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1328"/>
  <workbookPr/>
  <mc:AlternateContent xmlns:mc="http://schemas.openxmlformats.org/markup-compatibility/2006">
    <mc:Choice Requires="x15">
      <x15ac:absPath xmlns:x15ac="http://schemas.microsoft.com/office/spreadsheetml/2010/11/ac" url="H:\Tiedotteet\2021\Stock exchange releases\0129_RESULTS_Q4\Web\Excel\"/>
    </mc:Choice>
  </mc:AlternateContent>
  <xr:revisionPtr revIDLastSave="0" documentId="13_ncr:1_{40A74E17-60BC-421D-9C5B-88877752AA4B}" xr6:coauthVersionLast="41" xr6:coauthVersionMax="45" xr10:uidLastSave="{00000000-0000-0000-0000-000000000000}"/>
  <bookViews>
    <workbookView xWindow="-120" yWindow="-120" windowWidth="29040" windowHeight="15840" tabRatio="862" activeTab="7" xr2:uid="{00000000-000D-0000-FFFF-FFFF00000000}"/>
  </bookViews>
  <sheets>
    <sheet name="Index" sheetId="9" r:id="rId1"/>
    <sheet name="Key figures" sheetId="10" r:id="rId2"/>
    <sheet name="Income statement" sheetId="11" r:id="rId3"/>
    <sheet name="Statement of Cash Flows" sheetId="12" r:id="rId4"/>
    <sheet name="Financial Position" sheetId="13" r:id="rId5"/>
    <sheet name="Segments" sheetId="14" r:id="rId6"/>
    <sheet name="Sales by Segment" sheetId="15" r:id="rId7"/>
    <sheet name="Op. EBIT by Segment" sheetId="16" r:id="rId8"/>
  </sheets>
  <definedNames>
    <definedName name="_Hlk102355448" localSheetId="6">'Sales by Segment'!#REF!</definedName>
    <definedName name="_Hlk102356910" localSheetId="7">'Op. EBIT by Segment'!#REF!</definedName>
    <definedName name="_Hlk118101351" localSheetId="7">'Op. EBIT by Segment'!#REF!</definedName>
    <definedName name="OLE_LINK1" localSheetId="4">'Financial Position'!#REF!</definedName>
    <definedName name="OLE_LINK14" localSheetId="4">'Financial Position'!#REF!</definedName>
    <definedName name="OLE_LINK17" localSheetId="5">Segments!#REF!</definedName>
    <definedName name="OLE_LINK18" localSheetId="4">'Financial Position'!#REF!</definedName>
    <definedName name="OLE_LINK19" localSheetId="4">'Financial Position'!#REF!</definedName>
    <definedName name="OLE_LINK2" localSheetId="4">'Financial Position'!#REF!</definedName>
    <definedName name="OLE_LINK37" localSheetId="3">'Statement of Cash Flows'!#REF!</definedName>
    <definedName name="OLE_LINK6" localSheetId="5">Segments!#REF!</definedName>
    <definedName name="OLE_LINK7" localSheetId="1">'Key figures'!#REF!</definedName>
    <definedName name="RANGE_A3" localSheetId="4">'Financial Position'!#REF!</definedName>
  </definedNames>
  <calcPr calcId="191029"/>
  <extLst>
    <ext xmlns:xcalcf="http://schemas.microsoft.com/office/spreadsheetml/2018/calcfeatures" uri="{B58B0392-4F1F-4190-BB64-5DF3571DCE5F}">
      <xcalcf:calcFeatures>
        <xcalcf:feature name="microsoft.com:RD"/>
        <xcalcf:feature name="microsoft.com:FV"/>
      </xcalcf:calcFeatures>
    </ext>
  </extLst>
</workbook>
</file>

<file path=xl/sharedStrings.xml><?xml version="1.0" encoding="utf-8"?>
<sst xmlns="http://schemas.openxmlformats.org/spreadsheetml/2006/main" count="392" uniqueCount="229">
  <si>
    <t>Other</t>
  </si>
  <si>
    <t>Sales</t>
  </si>
  <si>
    <t>EUR million</t>
  </si>
  <si>
    <t>Net financial items</t>
  </si>
  <si>
    <t>O</t>
  </si>
  <si>
    <t>I</t>
  </si>
  <si>
    <t>T</t>
  </si>
  <si>
    <t>Current Assets</t>
  </si>
  <si>
    <t>Current Liabilities</t>
  </si>
  <si>
    <t>Total Liabilities</t>
  </si>
  <si>
    <t>Assets</t>
  </si>
  <si>
    <t>Cash Flow from Operating Activities</t>
  </si>
  <si>
    <t>Cash Flow from Financing Activities</t>
  </si>
  <si>
    <t>Condensed Consolidated Income Statement</t>
  </si>
  <si>
    <t>This excel file includes the following tables:</t>
  </si>
  <si>
    <t>Cash Flow from Investing Activities</t>
  </si>
  <si>
    <t>Sales by Segment</t>
  </si>
  <si>
    <t>Attributable to:</t>
  </si>
  <si>
    <t>Total Assets</t>
  </si>
  <si>
    <t>Total Equity</t>
  </si>
  <si>
    <t>Net Cash and Cash Equivalents at Period End</t>
  </si>
  <si>
    <t>Equity and Liabilities</t>
  </si>
  <si>
    <t>Non-current Liabilities</t>
  </si>
  <si>
    <t>Total Equity and Liabilities</t>
  </si>
  <si>
    <t>Change in net working capital</t>
  </si>
  <si>
    <t>Capital expenditure</t>
  </si>
  <si>
    <t>Change in short-term borrowings</t>
  </si>
  <si>
    <t>Cash and Cash Equivalents at Period End</t>
  </si>
  <si>
    <t>Bank Overdrafts at Period End</t>
  </si>
  <si>
    <t>Segments</t>
  </si>
  <si>
    <t>Translation adjustment</t>
  </si>
  <si>
    <t>Key figures</t>
  </si>
  <si>
    <t xml:space="preserve">Condensed Consolidated Statement of Cash Flows </t>
  </si>
  <si>
    <t>Condensed Consolidated Statement of Financial Position</t>
  </si>
  <si>
    <t>EPS (basic), EUR</t>
  </si>
  <si>
    <t>Non-controlling interests</t>
  </si>
  <si>
    <t>Inter-segment sales</t>
  </si>
  <si>
    <t>Owners of the Parent</t>
  </si>
  <si>
    <t>Basic earnings per share, EUR</t>
  </si>
  <si>
    <t>Diluted earnings per share, EUR</t>
  </si>
  <si>
    <t>Equity per share, EUR</t>
  </si>
  <si>
    <t>Income taxes paid, net</t>
  </si>
  <si>
    <t>Total</t>
  </si>
  <si>
    <t>Operational EBITDA</t>
  </si>
  <si>
    <t>Operational EBIT</t>
  </si>
  <si>
    <t>Operating profit</t>
  </si>
  <si>
    <t>Net financial items paid</t>
  </si>
  <si>
    <t>Biomaterials</t>
  </si>
  <si>
    <t>Operational EBIT by Segment</t>
  </si>
  <si>
    <t>Income tax expense</t>
  </si>
  <si>
    <t>Non-current Assets</t>
  </si>
  <si>
    <t>Proceeds from issue of new long-term debt</t>
  </si>
  <si>
    <t>Total Disposal Consideration</t>
  </si>
  <si>
    <t>Net Assets in Divested Companies</t>
  </si>
  <si>
    <t>Operational EBITDA margin</t>
  </si>
  <si>
    <t>Operational EBIT margin</t>
  </si>
  <si>
    <t>Net interest-bearing liabilities</t>
  </si>
  <si>
    <t>Return on equity (ROE)</t>
  </si>
  <si>
    <t>Pulp deliveries, 1 000 tonnes</t>
  </si>
  <si>
    <t>KEY FIGURES</t>
  </si>
  <si>
    <t>CONDENSED CONSOLIDATED INCOME STATEMENT</t>
  </si>
  <si>
    <t>Other operating income</t>
  </si>
  <si>
    <t>Change in inventories of finished goods and WIP</t>
  </si>
  <si>
    <t>Change in net value of biological assets</t>
  </si>
  <si>
    <t>Materials and services</t>
  </si>
  <si>
    <t>Freight and sales commissions</t>
  </si>
  <si>
    <t>Other operating expenses</t>
  </si>
  <si>
    <t>Share of results of equity accounted investments</t>
  </si>
  <si>
    <t>Depreciation, amortisation and impairment charges</t>
  </si>
  <si>
    <t>Income tax</t>
  </si>
  <si>
    <t>CONDENSED CONSOLIDATED STATEMENT OF CASH FLOWS</t>
  </si>
  <si>
    <t>Cash and cash equivalents</t>
  </si>
  <si>
    <t>Cash part of consideration</t>
  </si>
  <si>
    <t>CONDENSED CONSOLIDATED STATEMENT OF FINANCIAL POSITION</t>
  </si>
  <si>
    <t>Goodwill</t>
  </si>
  <si>
    <t>Other intangible assets</t>
  </si>
  <si>
    <t>Property, plant and equipment</t>
  </si>
  <si>
    <t>Biological assets</t>
  </si>
  <si>
    <t>Emission rights</t>
  </si>
  <si>
    <t>Equity accounted investments</t>
  </si>
  <si>
    <t>Deferred tax assets</t>
  </si>
  <si>
    <t>Other non-current assets</t>
  </si>
  <si>
    <t>Inventories</t>
  </si>
  <si>
    <t>Tax receivables</t>
  </si>
  <si>
    <t>Operative receivables</t>
  </si>
  <si>
    <t>Interest-bearing receivables</t>
  </si>
  <si>
    <t>Non-controlling Interests</t>
  </si>
  <si>
    <t>Post-employment benefit provisions</t>
  </si>
  <si>
    <t>Deferred tax liabilities</t>
  </si>
  <si>
    <t>Other non-current operative liabilities</t>
  </si>
  <si>
    <t>Current portion of non-current debt</t>
  </si>
  <si>
    <t>Interest-bearing liabilities</t>
  </si>
  <si>
    <t>Bank overdrafts</t>
  </si>
  <si>
    <t>Other operative liabilities</t>
  </si>
  <si>
    <t>Tax liabilities</t>
  </si>
  <si>
    <t>Packaging Solutions division</t>
  </si>
  <si>
    <t>Wood Products division</t>
  </si>
  <si>
    <t>Paper division</t>
  </si>
  <si>
    <r>
      <t>Biomaterials</t>
    </r>
    <r>
      <rPr>
        <b/>
        <sz val="10"/>
        <color indexed="8"/>
        <rFont val="Arial"/>
        <family val="2"/>
      </rPr>
      <t xml:space="preserve"> division</t>
    </r>
  </si>
  <si>
    <t>Packaging Solutions</t>
  </si>
  <si>
    <t>Wood Products</t>
  </si>
  <si>
    <t>Paper</t>
  </si>
  <si>
    <t>Net cash and cash equivalents at the beginning of period</t>
  </si>
  <si>
    <t>Operating Profit</t>
  </si>
  <si>
    <t>Profit before Tax</t>
  </si>
  <si>
    <t>Net Profit for the Period</t>
  </si>
  <si>
    <t>Earnings per Share</t>
  </si>
  <si>
    <t>Operating Profit (IFRS)</t>
  </si>
  <si>
    <t>Net Profit</t>
  </si>
  <si>
    <t>Profit before tax excl. IAC</t>
  </si>
  <si>
    <t>Depreciation and impairment charges excl. IAC</t>
  </si>
  <si>
    <t>Paper deliveries, 1 000 tonnes</t>
  </si>
  <si>
    <t>Paper production, 1 000 tonnes</t>
  </si>
  <si>
    <t>Items affecting comparability</t>
  </si>
  <si>
    <t xml:space="preserve">Personnel expenses </t>
  </si>
  <si>
    <t>Cash flow from operations</t>
  </si>
  <si>
    <t>SEGMENTS</t>
  </si>
  <si>
    <t>SALES BY SEGMENT</t>
  </si>
  <si>
    <t>Operational return on capital employed (ROCE)</t>
  </si>
  <si>
    <t>Fixed costs to sales, %</t>
  </si>
  <si>
    <t>Operational ROOC</t>
  </si>
  <si>
    <t>Cash flow after investing activities</t>
  </si>
  <si>
    <t>Cash flow after investing activities to sales, %</t>
  </si>
  <si>
    <t xml:space="preserve">Cash flow from operations </t>
  </si>
  <si>
    <t xml:space="preserve">Cash flow after investing activities </t>
  </si>
  <si>
    <t>Listed securities</t>
  </si>
  <si>
    <t>Unlisted securities</t>
  </si>
  <si>
    <t>Capital expenditure excluding investments in biological assets</t>
  </si>
  <si>
    <t>Dividends paid</t>
  </si>
  <si>
    <t>Q3/18</t>
  </si>
  <si>
    <t>Acquisitions of equity accounted investments</t>
  </si>
  <si>
    <t>Acquisitions of unlisted securities</t>
  </si>
  <si>
    <t>Proceeds from non-current receivables, net</t>
  </si>
  <si>
    <t>Equity injections from, less dividends to, non-controlling interests</t>
  </si>
  <si>
    <t>Other intangible assets, property, plant and equipment and biological assets</t>
  </si>
  <si>
    <t>Working capital</t>
  </si>
  <si>
    <r>
      <t>Fair valuations and non-operational items</t>
    </r>
    <r>
      <rPr>
        <vertAlign val="superscript"/>
        <sz val="8"/>
        <rFont val="Arial"/>
        <family val="2"/>
      </rPr>
      <t>1</t>
    </r>
    <r>
      <rPr>
        <sz val="8"/>
        <rFont val="Arial"/>
        <family val="2"/>
      </rPr>
      <t xml:space="preserve"> </t>
    </r>
  </si>
  <si>
    <t>Net debt to last 12 months’ operational EBITDA ratio</t>
  </si>
  <si>
    <t>Buy-out of interest in subsidiaries from non-controlling interests</t>
  </si>
  <si>
    <t>Interest-bearing assets and liabilities</t>
  </si>
  <si>
    <r>
      <t>Purchase of own shares</t>
    </r>
    <r>
      <rPr>
        <vertAlign val="superscript"/>
        <sz val="10"/>
        <rFont val="Arial"/>
        <family val="2"/>
      </rPr>
      <t>1</t>
    </r>
  </si>
  <si>
    <t xml:space="preserve">
EUR million</t>
  </si>
  <si>
    <r>
      <t>Corrugated packaging deliveries, million m</t>
    </r>
    <r>
      <rPr>
        <vertAlign val="superscript"/>
        <sz val="9"/>
        <rFont val="Arial"/>
        <family val="2"/>
      </rPr>
      <t>2</t>
    </r>
  </si>
  <si>
    <r>
      <t>Corrugated packaging production, million m</t>
    </r>
    <r>
      <rPr>
        <vertAlign val="superscript"/>
        <sz val="9"/>
        <rFont val="Arial"/>
        <family val="2"/>
      </rPr>
      <t>2</t>
    </r>
  </si>
  <si>
    <r>
      <t>Wood products deliveries, 1 000 m</t>
    </r>
    <r>
      <rPr>
        <vertAlign val="superscript"/>
        <sz val="9"/>
        <rFont val="Arial"/>
        <family val="2"/>
      </rPr>
      <t>3</t>
    </r>
  </si>
  <si>
    <t>Q4/19</t>
  </si>
  <si>
    <t>Q3/19</t>
  </si>
  <si>
    <t>Operating profit (IFRS)</t>
  </si>
  <si>
    <t>Profit before tax (IFRS)</t>
  </si>
  <si>
    <t>Net profit for the period (IFRS)</t>
  </si>
  <si>
    <t>Net debt/equity ratio</t>
  </si>
  <si>
    <t>Average number of employees (FTE)</t>
  </si>
  <si>
    <r>
      <t>TRI rate</t>
    </r>
    <r>
      <rPr>
        <vertAlign val="superscript"/>
        <sz val="10"/>
        <rFont val="Arial"/>
        <family val="2"/>
      </rPr>
      <t>12</t>
    </r>
  </si>
  <si>
    <t>Acquisition of subsidiary shares and business operations, net of acquired cash</t>
  </si>
  <si>
    <t>Cash flow on disposal of subsidiary shares and business operations, net of disposed cash</t>
  </si>
  <si>
    <t>Cash flow on disposal of unlisted securities</t>
  </si>
  <si>
    <t>Cash flow on disposal of intangible assets and property, plant and equipment</t>
  </si>
  <si>
    <t>Repayment of long-term debt and lease liabilities</t>
  </si>
  <si>
    <t>Net Cash Provided by Financing Activities</t>
  </si>
  <si>
    <t>Disposal of group companies and business operations</t>
  </si>
  <si>
    <t>Gain on sale, excluding CTA release and transaction costs</t>
  </si>
  <si>
    <r>
      <rPr>
        <vertAlign val="superscript"/>
        <sz val="8"/>
        <rFont val="Arial"/>
        <family val="2"/>
      </rPr>
      <t>1</t>
    </r>
    <r>
      <rPr>
        <sz val="8"/>
        <rFont val="Arial"/>
        <family val="2"/>
      </rPr>
      <t xml:space="preserve"> Own shares purchased for the Group’s share award programme. The Group did not hold any of its own shares at 31 December 2019.</t>
    </r>
  </si>
  <si>
    <t>31 Dec 2019</t>
  </si>
  <si>
    <t>Right-of-use assets</t>
  </si>
  <si>
    <t>Non-current interest-bearing receivables</t>
  </si>
  <si>
    <t>Non-current interest-bearing liabilities</t>
  </si>
  <si>
    <t xml:space="preserve">Items designated with “O” comprise Operating Capital </t>
  </si>
  <si>
    <t xml:space="preserve">Items designated with “I” comprise Net Interest-bearing Liabilities </t>
  </si>
  <si>
    <t xml:space="preserve">Items designated with “T” comprise Net Tax Liabilities </t>
  </si>
  <si>
    <t>Q2/19</t>
  </si>
  <si>
    <t>Q1/19</t>
  </si>
  <si>
    <t>Stora Enso Interim report January-December 2020</t>
  </si>
  <si>
    <t>Q4/20</t>
  </si>
  <si>
    <t>Change %
Q4/20-Q4/19</t>
  </si>
  <si>
    <t>Q3/20</t>
  </si>
  <si>
    <t>Change %
Q4/20-Q3/20</t>
  </si>
  <si>
    <t>Change %
2020–2019</t>
  </si>
  <si>
    <t>31 Dec 2020</t>
  </si>
  <si>
    <t xml:space="preserve">Packaging Materials division </t>
  </si>
  <si>
    <t>Sales (Consumer board)</t>
  </si>
  <si>
    <t xml:space="preserve">Sales (Containerboard) </t>
  </si>
  <si>
    <t>Operational EBITDA (Consumer board)</t>
  </si>
  <si>
    <t>Operational EBITDA (Containerboard)</t>
  </si>
  <si>
    <t>Deliveries</t>
  </si>
  <si>
    <t>Deliveries (Consumer board), 1 000 tonnes</t>
  </si>
  <si>
    <t>Deliveries (Containerboard), 1 000 tonnes</t>
  </si>
  <si>
    <t>Production</t>
  </si>
  <si>
    <t>Production (Consumer board), 1 000 tonnes</t>
  </si>
  <si>
    <t>Production (Containerboard), 1 000 tonnes</t>
  </si>
  <si>
    <t>Change % Q4/20-Q4/19</t>
  </si>
  <si>
    <t>Change % Q4/20-Q3/20</t>
  </si>
  <si>
    <t>Change % 2020–2019</t>
  </si>
  <si>
    <t>Forest division</t>
  </si>
  <si>
    <t>Q2/20</t>
  </si>
  <si>
    <t>Operational fair value change of biological assets</t>
  </si>
  <si>
    <r>
      <t>Wood deliveries, 1 000 m</t>
    </r>
    <r>
      <rPr>
        <vertAlign val="superscript"/>
        <sz val="9"/>
        <color rgb="FF000000"/>
        <rFont val="Arial"/>
        <family val="2"/>
      </rPr>
      <t>3</t>
    </r>
  </si>
  <si>
    <t>Change % Q4/20-3/20</t>
  </si>
  <si>
    <t>Change % 2020-2019</t>
  </si>
  <si>
    <t>Change % Q4/20-Q3/19</t>
  </si>
  <si>
    <t>Packaging Materials</t>
  </si>
  <si>
    <t>Forest</t>
  </si>
  <si>
    <t>Q1/20</t>
  </si>
  <si>
    <t>Comparative 2019 figures have been restated as described in our release from 19 March 2020. 2019 Sales for Packaging Materials, Packaging Solutions and Inter-Segment sales have been recalculated versus the amounts presented in the release.</t>
  </si>
  <si>
    <t>Comparative 2019 figures have been restated as described in our release from 19 March 2020.</t>
  </si>
  <si>
    <r>
      <t xml:space="preserve">IAC </t>
    </r>
    <r>
      <rPr>
        <sz val="8"/>
        <rFont val="Arial"/>
        <family val="2"/>
      </rPr>
      <t xml:space="preserve">= Items affecting comparability, </t>
    </r>
    <r>
      <rPr>
        <b/>
        <sz val="8"/>
        <rFont val="Arial"/>
        <family val="2"/>
      </rPr>
      <t xml:space="preserve">FV </t>
    </r>
    <r>
      <rPr>
        <sz val="8"/>
        <rFont val="Arial"/>
        <family val="2"/>
      </rPr>
      <t>= Fair valuations and non-operational items</t>
    </r>
  </si>
  <si>
    <r>
      <t>TRI</t>
    </r>
    <r>
      <rPr>
        <sz val="8"/>
        <rFont val="Arial"/>
        <family val="2"/>
      </rPr>
      <t xml:space="preserve"> (Total recordable incidents) rate = number of incidents per one million hours worked.</t>
    </r>
  </si>
  <si>
    <r>
      <t>1</t>
    </r>
    <r>
      <rPr>
        <sz val="8"/>
        <rFont val="Arial"/>
        <family val="2"/>
      </rPr>
      <t xml:space="preserve"> For own employees, including employees of joint operations Veracel and Montes del Plata</t>
    </r>
  </si>
  <si>
    <t>2 Comparative 2019 figures have been restated as described in our release from 19 March 2020.</t>
  </si>
  <si>
    <t>Operational return on capital employed (ROCE) excl. Forest division</t>
  </si>
  <si>
    <t>Net Increase/Decrease in Cash and Cash Equivalents</t>
  </si>
  <si>
    <t>Acquisitions</t>
  </si>
  <si>
    <t>Cash and cash equivalents, net of bank overdrafts</t>
  </si>
  <si>
    <t>Intangible assets and property, plant and equipment</t>
  </si>
  <si>
    <t>Operating working capital</t>
  </si>
  <si>
    <t>Tax assets and liabilities</t>
  </si>
  <si>
    <t>Fair value of Net Assets Acquired</t>
  </si>
  <si>
    <t>Purchase consideration on acquisitions, cash part</t>
  </si>
  <si>
    <t>Provisions</t>
  </si>
  <si>
    <t>Forest assets</t>
  </si>
  <si>
    <t>Forest land</t>
  </si>
  <si>
    <r>
      <t>Earnings per share (EPS) excl. FV</t>
    </r>
    <r>
      <rPr>
        <sz val="6"/>
        <rFont val="Arial"/>
        <family val="2"/>
      </rPr>
      <t>3</t>
    </r>
    <r>
      <rPr>
        <sz val="10"/>
        <rFont val="Arial"/>
        <family val="2"/>
      </rPr>
      <t>, EUR</t>
    </r>
  </si>
  <si>
    <r>
      <rPr>
        <vertAlign val="superscript"/>
        <sz val="8"/>
        <rFont val="Arial"/>
        <family val="2"/>
      </rPr>
      <t>3</t>
    </r>
    <r>
      <rPr>
        <sz val="8"/>
        <rFont val="Arial"/>
        <family val="2"/>
      </rPr>
      <t xml:space="preserve"> Earnings per share (EPS) excl.  FV was added to the list of non-IFRS measures during Q4/2020 replacing the key figure of EPS excl. IAC and FV. Comparatives are recalculated.</t>
    </r>
  </si>
  <si>
    <r>
      <t xml:space="preserve">Operational key figures, items affecting comparability and other non-IFRS measures: </t>
    </r>
    <r>
      <rPr>
        <sz val="8"/>
        <rFont val="Arial"/>
        <family val="2"/>
      </rPr>
      <t xml:space="preserve">The list of Stora Enso’s non-IFRS measures and the calculation of the key figures are presented at the end of the Full year financial results 2020 report. See also the chapter </t>
    </r>
    <r>
      <rPr>
        <i/>
        <sz val="8"/>
        <rFont val="Arial"/>
        <family val="2"/>
      </rPr>
      <t>Non-IFRS measures</t>
    </r>
    <r>
      <rPr>
        <sz val="8"/>
        <rFont val="Arial"/>
        <family val="2"/>
      </rPr>
      <t xml:space="preserve"> at the beginning of the Financials section.</t>
    </r>
  </si>
  <si>
    <r>
      <t>2</t>
    </r>
    <r>
      <rPr>
        <sz val="8"/>
        <rFont val="Arial"/>
        <family val="2"/>
      </rPr>
      <t xml:space="preserve"> Historical figures for TRI rate recalculated due to additional data received after the previous Interim Reports.</t>
    </r>
  </si>
  <si>
    <r>
      <t xml:space="preserve">Adjustments for non-cash items </t>
    </r>
    <r>
      <rPr>
        <sz val="6"/>
        <rFont val="Arial"/>
        <family val="2"/>
      </rPr>
      <t>2</t>
    </r>
    <r>
      <rPr>
        <sz val="10"/>
        <rFont val="Arial"/>
        <family val="2"/>
      </rPr>
      <t xml:space="preserve"> </t>
    </r>
  </si>
  <si>
    <r>
      <t xml:space="preserve">Cash Flow Generated by Operations </t>
    </r>
    <r>
      <rPr>
        <b/>
        <sz val="6"/>
        <rFont val="Arial"/>
        <family val="2"/>
      </rPr>
      <t>2</t>
    </r>
  </si>
  <si>
    <r>
      <t xml:space="preserve">Net Cash Provided by Operating Activities </t>
    </r>
    <r>
      <rPr>
        <b/>
        <sz val="6"/>
        <rFont val="Arial"/>
        <family val="2"/>
      </rPr>
      <t>2</t>
    </r>
  </si>
  <si>
    <r>
      <t xml:space="preserve">Net Cash Used in Investing Activities </t>
    </r>
    <r>
      <rPr>
        <b/>
        <sz val="6"/>
        <rFont val="Arial"/>
        <family val="2"/>
      </rPr>
      <t>2</t>
    </r>
  </si>
  <si>
    <r>
      <rPr>
        <vertAlign val="superscript"/>
        <sz val="7"/>
        <color theme="1"/>
        <rFont val="Arial"/>
        <family val="2"/>
      </rPr>
      <t>1</t>
    </r>
    <r>
      <rPr>
        <sz val="7"/>
        <color theme="1"/>
        <rFont val="Arial"/>
        <family val="2"/>
      </rPr>
      <t xml:space="preserve"> Fair valuations and non-operational items include CO2 emission rights, valuations of biological assets, and the Group’s share of income tax and net financial items of EAI. From 1 January 2020 onwards, the changes in the fair valuation of biological assets are categorized in non-operational and operational fair value changes. Non-operational fair value changes of biological assets reflect changes made to valuation assumptions and parameters, usually during the annual valuation process. Operational fair value changes of biological assets are included in Operational EBITDA and contain all other fair value changes, mainly due to inflation and differences in actual harvesting levels compared to the harvesting plan. The previous periods have been restated.</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164" formatCode="_(* #,##0.00_);_(* \(#,##0.00\);_(* &quot;-&quot;??_);_(@_)"/>
    <numFmt numFmtId="165" formatCode="#,##0.0"/>
    <numFmt numFmtId="166" formatCode="0.0\ %"/>
    <numFmt numFmtId="167" formatCode="0.0%"/>
    <numFmt numFmtId="168" formatCode="_-* #,##0\ _€_-;\-* #,##0\ _€_-;_-* &quot;-&quot;\ _€_-;_-@_-"/>
    <numFmt numFmtId="169" formatCode="0.0"/>
  </numFmts>
  <fonts count="37" x14ac:knownFonts="1">
    <font>
      <sz val="11"/>
      <name val="Times New Roman"/>
    </font>
    <font>
      <sz val="11"/>
      <name val="Times New Roman"/>
    </font>
    <font>
      <sz val="8"/>
      <name val="Arial"/>
      <family val="2"/>
    </font>
    <font>
      <u/>
      <sz val="8"/>
      <color indexed="12"/>
      <name val="Arial"/>
      <family val="2"/>
    </font>
    <font>
      <b/>
      <sz val="12"/>
      <name val="Times New Roman"/>
      <family val="1"/>
    </font>
    <font>
      <sz val="10"/>
      <name val="Times New Roman"/>
      <family val="1"/>
    </font>
    <font>
      <sz val="10"/>
      <color indexed="10"/>
      <name val="Times New Roman"/>
      <family val="1"/>
    </font>
    <font>
      <b/>
      <sz val="10"/>
      <color indexed="10"/>
      <name val="Times New Roman"/>
      <family val="1"/>
    </font>
    <font>
      <b/>
      <sz val="10"/>
      <name val="Arial"/>
      <family val="2"/>
    </font>
    <font>
      <sz val="10"/>
      <name val="Arial"/>
      <family val="2"/>
    </font>
    <font>
      <u/>
      <sz val="10"/>
      <color indexed="12"/>
      <name val="Arial"/>
      <family val="2"/>
    </font>
    <font>
      <b/>
      <sz val="10"/>
      <color indexed="8"/>
      <name val="Arial"/>
      <family val="2"/>
    </font>
    <font>
      <sz val="8"/>
      <name val="Times New Roman"/>
      <family val="1"/>
    </font>
    <font>
      <b/>
      <sz val="7.5"/>
      <name val="Arial"/>
      <family val="2"/>
    </font>
    <font>
      <sz val="7.5"/>
      <name val="Arial"/>
      <family val="2"/>
    </font>
    <font>
      <sz val="7"/>
      <name val="Arial"/>
      <family val="2"/>
    </font>
    <font>
      <vertAlign val="superscript"/>
      <sz val="8"/>
      <name val="Arial"/>
      <family val="2"/>
    </font>
    <font>
      <b/>
      <sz val="8"/>
      <name val="Arial"/>
      <family val="2"/>
    </font>
    <font>
      <vertAlign val="superscript"/>
      <sz val="10"/>
      <name val="Arial"/>
      <family val="2"/>
    </font>
    <font>
      <sz val="9"/>
      <name val="Arial"/>
      <family val="2"/>
    </font>
    <font>
      <b/>
      <sz val="9"/>
      <name val="Arial"/>
      <family val="2"/>
    </font>
    <font>
      <vertAlign val="superscript"/>
      <sz val="9"/>
      <name val="Arial"/>
      <family val="2"/>
    </font>
    <font>
      <sz val="11"/>
      <color theme="1"/>
      <name val="Calibri"/>
      <family val="2"/>
      <scheme val="minor"/>
    </font>
    <font>
      <sz val="10"/>
      <color rgb="FF000000"/>
      <name val="Arial"/>
      <family val="2"/>
    </font>
    <font>
      <sz val="8"/>
      <color rgb="FF000000"/>
      <name val="Arial"/>
      <family val="2"/>
    </font>
    <font>
      <b/>
      <sz val="9"/>
      <color rgb="FF000000"/>
      <name val="Arial"/>
      <family val="2"/>
    </font>
    <font>
      <sz val="9"/>
      <color rgb="FF000000"/>
      <name val="Arial"/>
      <family val="2"/>
    </font>
    <font>
      <sz val="7.5"/>
      <color rgb="FF000000"/>
      <name val="Arial"/>
      <family val="2"/>
    </font>
    <font>
      <b/>
      <sz val="8"/>
      <color rgb="FF000000"/>
      <name val="Arial"/>
      <family val="2"/>
    </font>
    <font>
      <sz val="8"/>
      <color theme="1"/>
      <name val="Arial"/>
      <family val="2"/>
    </font>
    <font>
      <b/>
      <sz val="10"/>
      <color rgb="FF000000"/>
      <name val="Arial"/>
      <family val="2"/>
    </font>
    <font>
      <sz val="7"/>
      <color theme="1"/>
      <name val="Arial"/>
      <family val="2"/>
    </font>
    <font>
      <vertAlign val="superscript"/>
      <sz val="9"/>
      <color rgb="FF000000"/>
      <name val="Arial"/>
      <family val="2"/>
    </font>
    <font>
      <i/>
      <sz val="8"/>
      <name val="Arial"/>
      <family val="2"/>
    </font>
    <font>
      <sz val="6"/>
      <name val="Arial"/>
      <family val="2"/>
    </font>
    <font>
      <b/>
      <sz val="6"/>
      <name val="Arial"/>
      <family val="2"/>
    </font>
    <font>
      <vertAlign val="superscript"/>
      <sz val="7"/>
      <color theme="1"/>
      <name val="Arial"/>
      <family val="2"/>
    </font>
  </fonts>
  <fills count="7">
    <fill>
      <patternFill patternType="none"/>
    </fill>
    <fill>
      <patternFill patternType="gray125"/>
    </fill>
    <fill>
      <patternFill patternType="solid">
        <fgColor rgb="FFC5EEFF"/>
        <bgColor indexed="64"/>
      </patternFill>
    </fill>
    <fill>
      <patternFill patternType="solid">
        <fgColor theme="4" tint="0.79998168889431442"/>
        <bgColor indexed="64"/>
      </patternFill>
    </fill>
    <fill>
      <patternFill patternType="solid">
        <fgColor theme="5" tint="0.59999389629810485"/>
        <bgColor indexed="64"/>
      </patternFill>
    </fill>
    <fill>
      <patternFill patternType="solid">
        <fgColor theme="0"/>
        <bgColor indexed="64"/>
      </patternFill>
    </fill>
    <fill>
      <patternFill patternType="solid">
        <fgColor theme="4" tint="0.79998168889431442"/>
        <bgColor rgb="FF000000"/>
      </patternFill>
    </fill>
  </fills>
  <borders count="11">
    <border>
      <left/>
      <right/>
      <top/>
      <bottom/>
      <diagonal/>
    </border>
    <border>
      <left/>
      <right/>
      <top/>
      <bottom style="medium">
        <color indexed="64"/>
      </bottom>
      <diagonal/>
    </border>
    <border>
      <left/>
      <right/>
      <top style="medium">
        <color indexed="64"/>
      </top>
      <bottom/>
      <diagonal/>
    </border>
    <border>
      <left/>
      <right/>
      <top style="medium">
        <color indexed="64"/>
      </top>
      <bottom style="medium">
        <color indexed="64"/>
      </bottom>
      <diagonal/>
    </border>
    <border>
      <left/>
      <right/>
      <top/>
      <bottom style="thin">
        <color indexed="64"/>
      </bottom>
      <diagonal/>
    </border>
    <border>
      <left/>
      <right/>
      <top style="thin">
        <color rgb="FF000000"/>
      </top>
      <bottom style="thin">
        <color rgb="FF000000"/>
      </bottom>
      <diagonal/>
    </border>
    <border>
      <left/>
      <right/>
      <top style="thin">
        <color indexed="64"/>
      </top>
      <bottom/>
      <diagonal/>
    </border>
    <border>
      <left/>
      <right/>
      <top style="thin">
        <color indexed="64"/>
      </top>
      <bottom style="thin">
        <color indexed="64"/>
      </bottom>
      <diagonal/>
    </border>
    <border>
      <left/>
      <right/>
      <top style="thin">
        <color rgb="FFB3B3B3"/>
      </top>
      <bottom/>
      <diagonal/>
    </border>
    <border>
      <left/>
      <right/>
      <top style="thin">
        <color rgb="FFB3B3B3"/>
      </top>
      <bottom style="thin">
        <color rgb="FFB3B3B3"/>
      </bottom>
      <diagonal/>
    </border>
    <border>
      <left/>
      <right/>
      <top style="thin">
        <color rgb="FFB3B3B3"/>
      </top>
      <bottom style="thin">
        <color indexed="64"/>
      </bottom>
      <diagonal/>
    </border>
  </borders>
  <cellStyleXfs count="11">
    <xf numFmtId="0" fontId="0" fillId="0" borderId="0"/>
    <xf numFmtId="3" fontId="8" fillId="0" borderId="5" applyNumberFormat="0">
      <alignment horizontal="left" wrapText="1"/>
    </xf>
    <xf numFmtId="164" fontId="1" fillId="0" borderId="0" applyFont="0" applyFill="0" applyBorder="0" applyAlignment="0" applyProtection="0"/>
    <xf numFmtId="0" fontId="3" fillId="0" borderId="0" applyNumberFormat="0" applyFill="0" applyBorder="0" applyAlignment="0" applyProtection="0">
      <alignment vertical="top"/>
      <protection locked="0"/>
    </xf>
    <xf numFmtId="0" fontId="9" fillId="0" borderId="0"/>
    <xf numFmtId="0" fontId="9" fillId="0" borderId="0"/>
    <xf numFmtId="0" fontId="9" fillId="0" borderId="0"/>
    <xf numFmtId="0" fontId="22" fillId="0" borderId="0"/>
    <xf numFmtId="0" fontId="22" fillId="0" borderId="0"/>
    <xf numFmtId="0" fontId="22" fillId="0" borderId="0"/>
    <xf numFmtId="9" fontId="1" fillId="0" borderId="0" applyFont="0" applyFill="0" applyBorder="0" applyAlignment="0" applyProtection="0"/>
  </cellStyleXfs>
  <cellXfs count="322">
    <xf numFmtId="0" fontId="0" fillId="0" borderId="0" xfId="0"/>
    <xf numFmtId="0" fontId="2" fillId="0" borderId="0" xfId="0" applyFont="1"/>
    <xf numFmtId="0" fontId="4" fillId="0" borderId="0" xfId="0" applyFont="1" applyAlignment="1">
      <alignment wrapText="1"/>
    </xf>
    <xf numFmtId="0" fontId="6" fillId="0" borderId="0" xfId="0" applyFont="1"/>
    <xf numFmtId="0" fontId="7" fillId="0" borderId="0" xfId="0" applyFont="1"/>
    <xf numFmtId="0" fontId="4" fillId="0" borderId="0" xfId="0" applyFont="1" applyFill="1" applyBorder="1" applyAlignment="1"/>
    <xf numFmtId="0" fontId="8" fillId="0" borderId="0" xfId="0" applyFont="1" applyFill="1" applyBorder="1" applyAlignment="1"/>
    <xf numFmtId="0" fontId="0" fillId="0" borderId="0" xfId="0" applyFill="1" applyBorder="1" applyAlignment="1"/>
    <xf numFmtId="0" fontId="5" fillId="0" borderId="0" xfId="0" applyFont="1" applyBorder="1" applyAlignment="1">
      <alignment wrapText="1"/>
    </xf>
    <xf numFmtId="0" fontId="5" fillId="0" borderId="0" xfId="0" applyFont="1"/>
    <xf numFmtId="0" fontId="9" fillId="0" borderId="0" xfId="0" applyFont="1" applyBorder="1"/>
    <xf numFmtId="0" fontId="9" fillId="0" borderId="0" xfId="0" applyFont="1"/>
    <xf numFmtId="0" fontId="9" fillId="0" borderId="0" xfId="0" applyFont="1" applyFill="1" applyBorder="1"/>
    <xf numFmtId="0" fontId="8" fillId="0" borderId="0" xfId="0" applyFont="1" applyAlignment="1">
      <alignment vertical="center"/>
    </xf>
    <xf numFmtId="49" fontId="9" fillId="0" borderId="0" xfId="0" applyNumberFormat="1" applyFont="1" applyBorder="1"/>
    <xf numFmtId="49" fontId="9" fillId="0" borderId="0" xfId="0" applyNumberFormat="1" applyFont="1" applyFill="1" applyBorder="1"/>
    <xf numFmtId="49" fontId="9" fillId="0" borderId="0" xfId="0" applyNumberFormat="1" applyFont="1"/>
    <xf numFmtId="0" fontId="8" fillId="0" borderId="0" xfId="0" applyFont="1"/>
    <xf numFmtId="10" fontId="23" fillId="0" borderId="0" xfId="0" applyNumberFormat="1" applyFont="1" applyBorder="1" applyAlignment="1">
      <alignment horizontal="right" vertical="center" wrapText="1"/>
    </xf>
    <xf numFmtId="3" fontId="23" fillId="0" borderId="0" xfId="0" applyNumberFormat="1" applyFont="1" applyBorder="1" applyAlignment="1">
      <alignment horizontal="right" vertical="center" wrapText="1"/>
    </xf>
    <xf numFmtId="0" fontId="10" fillId="0" borderId="0" xfId="3" applyFont="1" applyAlignment="1" applyProtection="1"/>
    <xf numFmtId="49" fontId="8" fillId="0" borderId="0" xfId="0" applyNumberFormat="1" applyFont="1"/>
    <xf numFmtId="49" fontId="9" fillId="0" borderId="0" xfId="0" applyNumberFormat="1" applyFont="1" applyFill="1" applyAlignment="1">
      <alignment horizontal="right"/>
    </xf>
    <xf numFmtId="49" fontId="9" fillId="0" borderId="0" xfId="0" applyNumberFormat="1" applyFont="1" applyAlignment="1">
      <alignment horizontal="right"/>
    </xf>
    <xf numFmtId="0" fontId="23" fillId="0" borderId="0" xfId="0" applyFont="1" applyFill="1" applyBorder="1" applyAlignment="1">
      <alignment horizontal="right" vertical="center" wrapText="1"/>
    </xf>
    <xf numFmtId="0" fontId="9" fillId="0" borderId="0" xfId="0" applyFont="1" applyFill="1"/>
    <xf numFmtId="166" fontId="24" fillId="0" borderId="0" xfId="0" applyNumberFormat="1" applyFont="1" applyFill="1" applyBorder="1" applyAlignment="1">
      <alignment horizontal="right" vertical="center" wrapText="1"/>
    </xf>
    <xf numFmtId="0" fontId="2" fillId="0" borderId="0" xfId="0" applyFont="1" applyFill="1" applyBorder="1"/>
    <xf numFmtId="49" fontId="2" fillId="0" borderId="0" xfId="0" applyNumberFormat="1" applyFont="1" applyBorder="1"/>
    <xf numFmtId="0" fontId="25" fillId="0" borderId="0" xfId="0" applyFont="1" applyFill="1" applyBorder="1" applyAlignment="1">
      <alignment vertical="center"/>
    </xf>
    <xf numFmtId="0" fontId="25" fillId="0" borderId="0" xfId="0" applyFont="1" applyFill="1" applyBorder="1" applyAlignment="1">
      <alignment horizontal="right" vertical="center"/>
    </xf>
    <xf numFmtId="0" fontId="26" fillId="0" borderId="0" xfId="0" applyFont="1" applyFill="1" applyBorder="1" applyAlignment="1">
      <alignment horizontal="right" vertical="center" wrapText="1"/>
    </xf>
    <xf numFmtId="0" fontId="25" fillId="0" borderId="0" xfId="0" applyFont="1" applyFill="1" applyBorder="1" applyAlignment="1">
      <alignment horizontal="right" vertical="center" wrapText="1"/>
    </xf>
    <xf numFmtId="49" fontId="8" fillId="0" borderId="0" xfId="0" applyNumberFormat="1" applyFont="1" applyFill="1" applyAlignment="1">
      <alignment vertical="center"/>
    </xf>
    <xf numFmtId="49" fontId="9" fillId="0" borderId="0" xfId="0" applyNumberFormat="1" applyFont="1" applyFill="1"/>
    <xf numFmtId="0" fontId="8" fillId="0" borderId="0" xfId="0" applyFont="1" applyAlignment="1">
      <alignment wrapText="1"/>
    </xf>
    <xf numFmtId="49" fontId="2" fillId="0" borderId="0" xfId="0" applyNumberFormat="1" applyFont="1" applyFill="1" applyBorder="1"/>
    <xf numFmtId="0" fontId="15" fillId="0" borderId="0" xfId="0" applyFont="1" applyAlignment="1">
      <alignment vertical="center"/>
    </xf>
    <xf numFmtId="0" fontId="2" fillId="0" borderId="0" xfId="0" applyFont="1" applyFill="1" applyBorder="1" applyAlignment="1">
      <alignment horizontal="right" vertical="center" wrapText="1"/>
    </xf>
    <xf numFmtId="0" fontId="2" fillId="0" borderId="0" xfId="0" applyFont="1" applyBorder="1" applyAlignment="1">
      <alignment vertical="center" wrapText="1"/>
    </xf>
    <xf numFmtId="0" fontId="2" fillId="0" borderId="0" xfId="0" applyFont="1" applyBorder="1" applyAlignment="1">
      <alignment vertical="center"/>
    </xf>
    <xf numFmtId="0" fontId="12" fillId="0" borderId="0" xfId="0" applyFont="1" applyBorder="1"/>
    <xf numFmtId="0" fontId="15" fillId="0" borderId="0" xfId="0" applyFont="1"/>
    <xf numFmtId="0" fontId="14" fillId="0" borderId="0" xfId="0" applyFont="1" applyFill="1" applyBorder="1" applyAlignment="1">
      <alignment vertical="center"/>
    </xf>
    <xf numFmtId="49" fontId="15" fillId="0" borderId="0" xfId="0" applyNumberFormat="1" applyFont="1"/>
    <xf numFmtId="49" fontId="8" fillId="0" borderId="0" xfId="0" applyNumberFormat="1" applyFont="1" applyFill="1" applyBorder="1" applyAlignment="1">
      <alignment vertical="center"/>
    </xf>
    <xf numFmtId="0" fontId="14" fillId="0" borderId="0" xfId="0" applyFont="1" applyFill="1" applyBorder="1" applyAlignment="1">
      <alignment horizontal="right" vertical="center"/>
    </xf>
    <xf numFmtId="0" fontId="8" fillId="0" borderId="0" xfId="0" applyFont="1" applyFill="1" applyBorder="1" applyAlignment="1">
      <alignment vertical="center"/>
    </xf>
    <xf numFmtId="3" fontId="27" fillId="0" borderId="0" xfId="0" applyNumberFormat="1" applyFont="1" applyFill="1" applyBorder="1" applyAlignment="1">
      <alignment horizontal="right" vertical="center" wrapText="1"/>
    </xf>
    <xf numFmtId="0" fontId="27" fillId="0" borderId="0" xfId="0" applyFont="1" applyFill="1" applyBorder="1" applyAlignment="1">
      <alignment horizontal="right" vertical="center"/>
    </xf>
    <xf numFmtId="0" fontId="8" fillId="0" borderId="0" xfId="0" applyFont="1" applyFill="1" applyBorder="1"/>
    <xf numFmtId="3" fontId="27" fillId="0" borderId="0" xfId="0" applyNumberFormat="1" applyFont="1" applyFill="1" applyBorder="1" applyAlignment="1">
      <alignment horizontal="right" vertical="center"/>
    </xf>
    <xf numFmtId="0" fontId="14" fillId="0" borderId="0" xfId="0" applyFont="1" applyFill="1" applyBorder="1" applyAlignment="1">
      <alignment vertical="center" wrapText="1"/>
    </xf>
    <xf numFmtId="0" fontId="13" fillId="0" borderId="0" xfId="0" applyFont="1" applyFill="1" applyBorder="1" applyAlignment="1">
      <alignment horizontal="right" vertical="center" wrapText="1"/>
    </xf>
    <xf numFmtId="0" fontId="15" fillId="0" borderId="0" xfId="0" applyFont="1" applyFill="1" applyBorder="1" applyAlignment="1">
      <alignment vertical="center"/>
    </xf>
    <xf numFmtId="0" fontId="24" fillId="0" borderId="0" xfId="0" applyFont="1" applyBorder="1" applyAlignment="1">
      <alignment horizontal="right" vertical="center" wrapText="1"/>
    </xf>
    <xf numFmtId="10" fontId="2" fillId="0" borderId="0" xfId="0" applyNumberFormat="1" applyFont="1" applyBorder="1" applyAlignment="1">
      <alignment horizontal="right" vertical="center" wrapText="1"/>
    </xf>
    <xf numFmtId="0" fontId="2" fillId="0" borderId="0" xfId="0" applyFont="1" applyBorder="1"/>
    <xf numFmtId="49" fontId="2" fillId="0" borderId="0" xfId="0" applyNumberFormat="1" applyFont="1"/>
    <xf numFmtId="49" fontId="17" fillId="0" borderId="0" xfId="0" applyNumberFormat="1" applyFont="1"/>
    <xf numFmtId="0" fontId="0" fillId="0" borderId="0" xfId="0" applyFill="1" applyBorder="1"/>
    <xf numFmtId="10" fontId="27" fillId="0" borderId="0" xfId="0" applyNumberFormat="1" applyFont="1" applyFill="1" applyBorder="1" applyAlignment="1">
      <alignment horizontal="right" vertical="center"/>
    </xf>
    <xf numFmtId="0" fontId="24" fillId="0" borderId="0" xfId="0" applyFont="1" applyFill="1" applyBorder="1" applyAlignment="1">
      <alignment horizontal="right" vertical="center"/>
    </xf>
    <xf numFmtId="3" fontId="24" fillId="0" borderId="0" xfId="0" applyNumberFormat="1" applyFont="1" applyFill="1" applyBorder="1" applyAlignment="1">
      <alignment horizontal="right" vertical="center"/>
    </xf>
    <xf numFmtId="10" fontId="24" fillId="0" borderId="0" xfId="0" applyNumberFormat="1" applyFont="1" applyFill="1" applyBorder="1" applyAlignment="1">
      <alignment horizontal="right" vertical="center"/>
    </xf>
    <xf numFmtId="0" fontId="17" fillId="0" borderId="1" xfId="0" applyFont="1" applyBorder="1" applyAlignment="1">
      <alignment horizontal="right" vertical="center" wrapText="1"/>
    </xf>
    <xf numFmtId="0" fontId="28" fillId="0" borderId="1" xfId="0" applyFont="1" applyBorder="1" applyAlignment="1">
      <alignment horizontal="right" vertical="center" wrapText="1"/>
    </xf>
    <xf numFmtId="1" fontId="0" fillId="0" borderId="0" xfId="0" applyNumberFormat="1"/>
    <xf numFmtId="1" fontId="9" fillId="0" borderId="0" xfId="0" applyNumberFormat="1" applyFont="1" applyBorder="1"/>
    <xf numFmtId="1" fontId="9" fillId="0" borderId="0" xfId="0" applyNumberFormat="1" applyFont="1"/>
    <xf numFmtId="1" fontId="0" fillId="0" borderId="0" xfId="0" applyNumberFormat="1" applyFill="1" applyBorder="1"/>
    <xf numFmtId="1" fontId="23" fillId="0" borderId="0" xfId="0" applyNumberFormat="1" applyFont="1" applyBorder="1" applyAlignment="1">
      <alignment horizontal="right" vertical="center" wrapText="1"/>
    </xf>
    <xf numFmtId="1" fontId="23" fillId="0" borderId="0" xfId="0" applyNumberFormat="1" applyFont="1" applyFill="1" applyBorder="1" applyAlignment="1">
      <alignment horizontal="right" vertical="center" wrapText="1"/>
    </xf>
    <xf numFmtId="1" fontId="2" fillId="0" borderId="0" xfId="0" applyNumberFormat="1" applyFont="1" applyFill="1" applyBorder="1" applyAlignment="1">
      <alignment horizontal="right" vertical="center" wrapText="1"/>
    </xf>
    <xf numFmtId="1" fontId="12" fillId="0" borderId="0" xfId="0" applyNumberFormat="1" applyFont="1" applyBorder="1"/>
    <xf numFmtId="1" fontId="9" fillId="0" borderId="0" xfId="0" applyNumberFormat="1" applyFont="1" applyFill="1" applyAlignment="1">
      <alignment horizontal="right"/>
    </xf>
    <xf numFmtId="1" fontId="9" fillId="0" borderId="0" xfId="0" applyNumberFormat="1" applyFont="1" applyAlignment="1">
      <alignment horizontal="right"/>
    </xf>
    <xf numFmtId="1" fontId="14" fillId="0" borderId="0" xfId="0" applyNumberFormat="1" applyFont="1" applyFill="1" applyBorder="1" applyAlignment="1">
      <alignment horizontal="right" vertical="center" wrapText="1"/>
    </xf>
    <xf numFmtId="1" fontId="27" fillId="0" borderId="0" xfId="0" applyNumberFormat="1" applyFont="1" applyFill="1" applyBorder="1" applyAlignment="1">
      <alignment horizontal="right" vertical="center" wrapText="1"/>
    </xf>
    <xf numFmtId="0" fontId="17" fillId="0" borderId="1" xfId="0" applyFont="1" applyBorder="1" applyAlignment="1">
      <alignment vertical="center"/>
    </xf>
    <xf numFmtId="0" fontId="28" fillId="0" borderId="1" xfId="0" applyFont="1" applyBorder="1" applyAlignment="1">
      <alignment horizontal="right" vertical="center"/>
    </xf>
    <xf numFmtId="0" fontId="17" fillId="0" borderId="0" xfId="0" applyFont="1" applyFill="1" applyBorder="1" applyAlignment="1">
      <alignment horizontal="right" vertical="center" wrapText="1"/>
    </xf>
    <xf numFmtId="1" fontId="2" fillId="0" borderId="0" xfId="0" applyNumberFormat="1" applyFont="1" applyAlignment="1">
      <alignment vertical="center"/>
    </xf>
    <xf numFmtId="1" fontId="2" fillId="0" borderId="1" xfId="0" applyNumberFormat="1" applyFont="1" applyBorder="1" applyAlignment="1">
      <alignment vertical="center"/>
    </xf>
    <xf numFmtId="1" fontId="17" fillId="0" borderId="0" xfId="0" applyNumberFormat="1" applyFont="1" applyAlignment="1">
      <alignment vertical="center"/>
    </xf>
    <xf numFmtId="1" fontId="17" fillId="0" borderId="1" xfId="0" applyNumberFormat="1" applyFont="1" applyBorder="1" applyAlignment="1">
      <alignment vertical="center"/>
    </xf>
    <xf numFmtId="3" fontId="9" fillId="0" borderId="0" xfId="6" applyNumberFormat="1" applyFont="1" applyFill="1" applyBorder="1" applyAlignment="1">
      <alignment horizontal="right" wrapText="1"/>
    </xf>
    <xf numFmtId="166" fontId="9" fillId="0" borderId="0" xfId="6" applyNumberFormat="1" applyFont="1" applyFill="1" applyBorder="1" applyAlignment="1">
      <alignment horizontal="right" wrapText="1"/>
    </xf>
    <xf numFmtId="166" fontId="9" fillId="0" borderId="0" xfId="10" applyNumberFormat="1" applyFont="1" applyFill="1" applyBorder="1" applyAlignment="1">
      <alignment horizontal="right" wrapText="1"/>
    </xf>
    <xf numFmtId="4" fontId="9" fillId="0" borderId="0" xfId="6" applyNumberFormat="1" applyFont="1" applyFill="1" applyBorder="1" applyAlignment="1">
      <alignment horizontal="right" wrapText="1"/>
    </xf>
    <xf numFmtId="0" fontId="29" fillId="0" borderId="0" xfId="0" applyFont="1" applyFill="1" applyAlignment="1">
      <alignment horizontal="left" vertical="center" wrapText="1"/>
    </xf>
    <xf numFmtId="0" fontId="2" fillId="0" borderId="0" xfId="0" applyFont="1" applyFill="1"/>
    <xf numFmtId="3" fontId="17" fillId="2" borderId="0" xfId="0" applyNumberFormat="1" applyFont="1" applyFill="1" applyAlignment="1">
      <alignment horizontal="right" vertical="center" wrapText="1"/>
    </xf>
    <xf numFmtId="3" fontId="2" fillId="2" borderId="0" xfId="0" applyNumberFormat="1" applyFont="1" applyFill="1" applyAlignment="1">
      <alignment horizontal="right" vertical="center" wrapText="1"/>
    </xf>
    <xf numFmtId="3" fontId="2" fillId="2" borderId="1" xfId="0" applyNumberFormat="1" applyFont="1" applyFill="1" applyBorder="1" applyAlignment="1">
      <alignment horizontal="right" vertical="center" wrapText="1"/>
    </xf>
    <xf numFmtId="0" fontId="19" fillId="0" borderId="0" xfId="0" applyFont="1" applyAlignment="1">
      <alignment vertical="center"/>
    </xf>
    <xf numFmtId="0" fontId="19" fillId="0" borderId="1" xfId="0" applyFont="1" applyBorder="1" applyAlignment="1">
      <alignment vertical="center"/>
    </xf>
    <xf numFmtId="0" fontId="20" fillId="0" borderId="1" xfId="0" applyFont="1" applyBorder="1" applyAlignment="1">
      <alignment vertical="center"/>
    </xf>
    <xf numFmtId="0" fontId="8" fillId="0" borderId="1" xfId="0" applyFont="1" applyBorder="1" applyAlignment="1">
      <alignment vertical="center"/>
    </xf>
    <xf numFmtId="1" fontId="30" fillId="0" borderId="1" xfId="0" applyNumberFormat="1" applyFont="1" applyBorder="1" applyAlignment="1">
      <alignment horizontal="right" vertical="center"/>
    </xf>
    <xf numFmtId="0" fontId="9" fillId="0" borderId="0" xfId="0" applyFont="1" applyAlignment="1">
      <alignment vertical="center"/>
    </xf>
    <xf numFmtId="0" fontId="9" fillId="0" borderId="1" xfId="0" applyFont="1" applyBorder="1" applyAlignment="1">
      <alignment vertical="center"/>
    </xf>
    <xf numFmtId="1" fontId="9" fillId="0" borderId="0" xfId="0" applyNumberFormat="1" applyFont="1" applyAlignment="1">
      <alignment horizontal="right" vertical="center" wrapText="1"/>
    </xf>
    <xf numFmtId="1" fontId="30" fillId="0" borderId="0" xfId="0" applyNumberFormat="1" applyFont="1" applyAlignment="1">
      <alignment horizontal="right" vertical="center" wrapText="1"/>
    </xf>
    <xf numFmtId="0" fontId="8" fillId="0" borderId="0" xfId="0" applyFont="1" applyFill="1"/>
    <xf numFmtId="3" fontId="17" fillId="2" borderId="3" xfId="0" applyNumberFormat="1" applyFont="1" applyFill="1" applyBorder="1" applyAlignment="1">
      <alignment horizontal="right" vertical="center" wrapText="1"/>
    </xf>
    <xf numFmtId="0" fontId="15" fillId="0" borderId="0" xfId="0" applyFont="1" applyAlignment="1"/>
    <xf numFmtId="49" fontId="15" fillId="0" borderId="0" xfId="0" applyNumberFormat="1" applyFont="1" applyAlignment="1"/>
    <xf numFmtId="0" fontId="8" fillId="0" borderId="1" xfId="0" applyFont="1" applyFill="1" applyBorder="1" applyAlignment="1">
      <alignment horizontal="right"/>
    </xf>
    <xf numFmtId="0" fontId="17" fillId="0" borderId="1" xfId="0" applyFont="1" applyFill="1" applyBorder="1" applyAlignment="1">
      <alignment horizontal="right"/>
    </xf>
    <xf numFmtId="0" fontId="30" fillId="0" borderId="1" xfId="0" applyFont="1" applyFill="1" applyBorder="1" applyAlignment="1">
      <alignment horizontal="left" wrapText="1"/>
    </xf>
    <xf numFmtId="0" fontId="30" fillId="0" borderId="1" xfId="0" applyFont="1" applyFill="1" applyBorder="1" applyAlignment="1">
      <alignment horizontal="right" wrapText="1"/>
    </xf>
    <xf numFmtId="49" fontId="30" fillId="0" borderId="1" xfId="0" applyNumberFormat="1" applyFont="1" applyFill="1" applyBorder="1" applyAlignment="1">
      <alignment horizontal="center" wrapText="1"/>
    </xf>
    <xf numFmtId="49" fontId="30" fillId="0" borderId="1" xfId="0" applyNumberFormat="1" applyFont="1" applyFill="1" applyBorder="1" applyAlignment="1">
      <alignment horizontal="right" wrapText="1"/>
    </xf>
    <xf numFmtId="0" fontId="30" fillId="0" borderId="1" xfId="0" applyFont="1" applyFill="1" applyBorder="1" applyAlignment="1">
      <alignment horizontal="right"/>
    </xf>
    <xf numFmtId="0" fontId="25" fillId="0" borderId="1" xfId="0" applyFont="1" applyBorder="1" applyAlignment="1">
      <alignment horizontal="right" vertical="center"/>
    </xf>
    <xf numFmtId="0" fontId="25" fillId="0" borderId="1" xfId="0" applyFont="1" applyBorder="1" applyAlignment="1">
      <alignment horizontal="right" vertical="center" wrapText="1"/>
    </xf>
    <xf numFmtId="3" fontId="26" fillId="3" borderId="0" xfId="2" applyNumberFormat="1" applyFont="1" applyFill="1" applyBorder="1" applyAlignment="1">
      <alignment horizontal="right" vertical="center"/>
    </xf>
    <xf numFmtId="3" fontId="26" fillId="0" borderId="0" xfId="2" applyNumberFormat="1" applyFont="1" applyFill="1" applyBorder="1" applyAlignment="1">
      <alignment horizontal="right" vertical="center"/>
    </xf>
    <xf numFmtId="0" fontId="26" fillId="0" borderId="1" xfId="0" applyFont="1" applyBorder="1" applyAlignment="1">
      <alignment vertical="center"/>
    </xf>
    <xf numFmtId="0" fontId="26" fillId="0" borderId="0" xfId="0" applyFont="1" applyAlignment="1">
      <alignment vertical="center"/>
    </xf>
    <xf numFmtId="3" fontId="26" fillId="3" borderId="1" xfId="2" applyNumberFormat="1" applyFont="1" applyFill="1" applyBorder="1" applyAlignment="1">
      <alignment horizontal="right" vertical="center"/>
    </xf>
    <xf numFmtId="3" fontId="26" fillId="0" borderId="1" xfId="2" applyNumberFormat="1" applyFont="1" applyFill="1" applyBorder="1" applyAlignment="1">
      <alignment horizontal="right" vertical="center"/>
    </xf>
    <xf numFmtId="166" fontId="26" fillId="0" borderId="0" xfId="0" applyNumberFormat="1" applyFont="1" applyAlignment="1">
      <alignment horizontal="right" vertical="center"/>
    </xf>
    <xf numFmtId="166" fontId="26" fillId="0" borderId="0" xfId="0" applyNumberFormat="1" applyFont="1" applyAlignment="1">
      <alignment horizontal="right" vertical="center" wrapText="1"/>
    </xf>
    <xf numFmtId="166" fontId="26" fillId="2" borderId="0" xfId="0" applyNumberFormat="1" applyFont="1" applyFill="1" applyAlignment="1">
      <alignment horizontal="right" vertical="center"/>
    </xf>
    <xf numFmtId="166" fontId="19" fillId="0" borderId="0" xfId="0" applyNumberFormat="1" applyFont="1" applyAlignment="1">
      <alignment horizontal="right" vertical="center"/>
    </xf>
    <xf numFmtId="166" fontId="19" fillId="0" borderId="0" xfId="0" applyNumberFormat="1" applyFont="1" applyAlignment="1">
      <alignment horizontal="right" vertical="center" wrapText="1"/>
    </xf>
    <xf numFmtId="166" fontId="26" fillId="2" borderId="0" xfId="0" applyNumberFormat="1" applyFont="1" applyFill="1" applyAlignment="1">
      <alignment horizontal="right" vertical="center" wrapText="1"/>
    </xf>
    <xf numFmtId="166" fontId="26" fillId="2" borderId="1" xfId="0" applyNumberFormat="1" applyFont="1" applyFill="1" applyBorder="1" applyAlignment="1">
      <alignment horizontal="right" vertical="center"/>
    </xf>
    <xf numFmtId="166" fontId="26" fillId="0" borderId="1" xfId="0" applyNumberFormat="1" applyFont="1" applyBorder="1" applyAlignment="1">
      <alignment horizontal="right" vertical="center"/>
    </xf>
    <xf numFmtId="166" fontId="19" fillId="0" borderId="1" xfId="0" applyNumberFormat="1" applyFont="1" applyBorder="1" applyAlignment="1">
      <alignment horizontal="right" vertical="center"/>
    </xf>
    <xf numFmtId="166" fontId="19" fillId="0" borderId="1" xfId="0" applyNumberFormat="1" applyFont="1" applyBorder="1" applyAlignment="1">
      <alignment horizontal="right" vertical="center" wrapText="1"/>
    </xf>
    <xf numFmtId="166" fontId="26" fillId="2" borderId="1" xfId="0" applyNumberFormat="1" applyFont="1" applyFill="1" applyBorder="1" applyAlignment="1">
      <alignment horizontal="right" vertical="center" wrapText="1"/>
    </xf>
    <xf numFmtId="166" fontId="26" fillId="0" borderId="1" xfId="0" applyNumberFormat="1" applyFont="1" applyBorder="1" applyAlignment="1">
      <alignment horizontal="right" vertical="center" wrapText="1"/>
    </xf>
    <xf numFmtId="167" fontId="26" fillId="2" borderId="0" xfId="0" applyNumberFormat="1" applyFont="1" applyFill="1" applyAlignment="1">
      <alignment horizontal="right" vertical="center"/>
    </xf>
    <xf numFmtId="167" fontId="26" fillId="0" borderId="0" xfId="0" applyNumberFormat="1" applyFont="1" applyAlignment="1">
      <alignment horizontal="right" vertical="center"/>
    </xf>
    <xf numFmtId="167" fontId="19" fillId="0" borderId="0" xfId="0" applyNumberFormat="1" applyFont="1" applyAlignment="1">
      <alignment horizontal="right" vertical="center"/>
    </xf>
    <xf numFmtId="167" fontId="26" fillId="2" borderId="0" xfId="0" applyNumberFormat="1" applyFont="1" applyFill="1" applyAlignment="1">
      <alignment horizontal="right" vertical="center" wrapText="1"/>
    </xf>
    <xf numFmtId="167" fontId="26" fillId="0" borderId="0" xfId="0" applyNumberFormat="1" applyFont="1" applyAlignment="1">
      <alignment horizontal="right" vertical="center" wrapText="1"/>
    </xf>
    <xf numFmtId="167" fontId="26" fillId="2" borderId="1" xfId="0" applyNumberFormat="1" applyFont="1" applyFill="1" applyBorder="1" applyAlignment="1">
      <alignment horizontal="right" vertical="center"/>
    </xf>
    <xf numFmtId="167" fontId="26" fillId="0" borderId="1" xfId="0" applyNumberFormat="1" applyFont="1" applyBorder="1" applyAlignment="1">
      <alignment horizontal="right" vertical="center"/>
    </xf>
    <xf numFmtId="167" fontId="19" fillId="0" borderId="1" xfId="0" applyNumberFormat="1" applyFont="1" applyBorder="1" applyAlignment="1">
      <alignment horizontal="right" vertical="center"/>
    </xf>
    <xf numFmtId="167" fontId="26" fillId="2" borderId="1" xfId="0" applyNumberFormat="1" applyFont="1" applyFill="1" applyBorder="1" applyAlignment="1">
      <alignment horizontal="right" vertical="center" wrapText="1"/>
    </xf>
    <xf numFmtId="167" fontId="26" fillId="0" borderId="1" xfId="0" applyNumberFormat="1" applyFont="1" applyBorder="1" applyAlignment="1">
      <alignment horizontal="right" vertical="center" wrapText="1"/>
    </xf>
    <xf numFmtId="0" fontId="19" fillId="0" borderId="0" xfId="0" applyFont="1" applyAlignment="1">
      <alignment vertical="center" wrapText="1"/>
    </xf>
    <xf numFmtId="0" fontId="26" fillId="0" borderId="2" xfId="0" applyFont="1" applyBorder="1" applyAlignment="1">
      <alignment vertical="center" wrapText="1"/>
    </xf>
    <xf numFmtId="0" fontId="26" fillId="0" borderId="1" xfId="0" applyFont="1" applyBorder="1" applyAlignment="1">
      <alignment vertical="center" wrapText="1"/>
    </xf>
    <xf numFmtId="3" fontId="2" fillId="3" borderId="0" xfId="0" applyNumberFormat="1" applyFont="1" applyFill="1" applyAlignment="1">
      <alignment horizontal="right" vertical="center" wrapText="1"/>
    </xf>
    <xf numFmtId="3" fontId="2" fillId="3" borderId="1" xfId="0" applyNumberFormat="1" applyFont="1" applyFill="1" applyBorder="1" applyAlignment="1">
      <alignment horizontal="right" vertical="center" wrapText="1"/>
    </xf>
    <xf numFmtId="3" fontId="17" fillId="3" borderId="0" xfId="0" applyNumberFormat="1" applyFont="1" applyFill="1" applyAlignment="1">
      <alignment horizontal="right" vertical="center" wrapText="1"/>
    </xf>
    <xf numFmtId="3" fontId="17" fillId="3" borderId="3" xfId="0" applyNumberFormat="1" applyFont="1" applyFill="1" applyBorder="1" applyAlignment="1">
      <alignment horizontal="right" vertical="center" wrapText="1"/>
    </xf>
    <xf numFmtId="0" fontId="27" fillId="0" borderId="0" xfId="0" applyFont="1" applyFill="1" applyBorder="1" applyAlignment="1">
      <alignment horizontal="right" vertical="center" wrapText="1"/>
    </xf>
    <xf numFmtId="165" fontId="9" fillId="0" borderId="0" xfId="6" applyNumberFormat="1" applyFont="1" applyFill="1" applyBorder="1" applyAlignment="1">
      <alignment horizontal="right" wrapText="1"/>
    </xf>
    <xf numFmtId="3" fontId="26" fillId="3" borderId="3" xfId="2" applyNumberFormat="1" applyFont="1" applyFill="1" applyBorder="1" applyAlignment="1">
      <alignment horizontal="right" vertical="center"/>
    </xf>
    <xf numFmtId="3" fontId="26" fillId="0" borderId="3" xfId="2" applyNumberFormat="1" applyFont="1" applyFill="1" applyBorder="1" applyAlignment="1">
      <alignment horizontal="right" vertical="center"/>
    </xf>
    <xf numFmtId="166" fontId="19" fillId="0" borderId="3" xfId="0" applyNumberFormat="1" applyFont="1" applyBorder="1" applyAlignment="1">
      <alignment horizontal="right" vertical="center"/>
    </xf>
    <xf numFmtId="166" fontId="19" fillId="0" borderId="3" xfId="0" applyNumberFormat="1" applyFont="1" applyBorder="1" applyAlignment="1">
      <alignment horizontal="right" vertical="center" wrapText="1"/>
    </xf>
    <xf numFmtId="166" fontId="26" fillId="0" borderId="0" xfId="0" applyNumberFormat="1" applyFont="1" applyBorder="1" applyAlignment="1">
      <alignment horizontal="right" vertical="center" wrapText="1"/>
    </xf>
    <xf numFmtId="3" fontId="2" fillId="0" borderId="0" xfId="0" applyNumberFormat="1" applyFont="1" applyFill="1" applyAlignment="1">
      <alignment horizontal="right" vertical="center" wrapText="1"/>
    </xf>
    <xf numFmtId="3" fontId="2" fillId="0" borderId="1" xfId="0" applyNumberFormat="1" applyFont="1" applyFill="1" applyBorder="1" applyAlignment="1">
      <alignment horizontal="right" vertical="center" wrapText="1"/>
    </xf>
    <xf numFmtId="3" fontId="17" fillId="0" borderId="0" xfId="0" applyNumberFormat="1" applyFont="1" applyFill="1" applyAlignment="1">
      <alignment horizontal="right" vertical="center" wrapText="1"/>
    </xf>
    <xf numFmtId="3" fontId="17" fillId="0" borderId="3" xfId="0" applyNumberFormat="1" applyFont="1" applyFill="1" applyBorder="1" applyAlignment="1">
      <alignment horizontal="right" vertical="center" wrapText="1"/>
    </xf>
    <xf numFmtId="0" fontId="30" fillId="0" borderId="1" xfId="0" applyNumberFormat="1" applyFont="1" applyFill="1" applyBorder="1" applyAlignment="1">
      <alignment horizontal="right" wrapText="1"/>
    </xf>
    <xf numFmtId="0" fontId="9" fillId="0" borderId="0" xfId="0" applyFont="1" applyAlignment="1">
      <alignment vertical="center" wrapText="1"/>
    </xf>
    <xf numFmtId="0" fontId="9" fillId="0" borderId="6" xfId="0" applyFont="1" applyBorder="1" applyAlignment="1">
      <alignment vertical="center" wrapText="1"/>
    </xf>
    <xf numFmtId="3" fontId="9" fillId="0" borderId="6" xfId="6" applyNumberFormat="1" applyFont="1" applyFill="1" applyBorder="1" applyAlignment="1">
      <alignment horizontal="right" wrapText="1"/>
    </xf>
    <xf numFmtId="166" fontId="9" fillId="0" borderId="6" xfId="6" applyNumberFormat="1" applyFont="1" applyFill="1" applyBorder="1" applyAlignment="1">
      <alignment horizontal="right" wrapText="1"/>
    </xf>
    <xf numFmtId="0" fontId="9" fillId="0" borderId="0" xfId="0" applyFont="1" applyBorder="1" applyAlignment="1">
      <alignment vertical="center" wrapText="1"/>
    </xf>
    <xf numFmtId="0" fontId="9" fillId="0" borderId="1" xfId="0" applyFont="1" applyBorder="1" applyAlignment="1">
      <alignment vertical="center" wrapText="1"/>
    </xf>
    <xf numFmtId="3" fontId="9" fillId="4" borderId="0" xfId="6" applyNumberFormat="1" applyFont="1" applyFill="1" applyBorder="1" applyAlignment="1">
      <alignment horizontal="right" wrapText="1"/>
    </xf>
    <xf numFmtId="166" fontId="9" fillId="4" borderId="0" xfId="10" applyNumberFormat="1" applyFont="1" applyFill="1" applyBorder="1" applyAlignment="1">
      <alignment horizontal="right" wrapText="1"/>
    </xf>
    <xf numFmtId="3" fontId="9" fillId="4" borderId="6" xfId="6" applyNumberFormat="1" applyFont="1" applyFill="1" applyBorder="1" applyAlignment="1">
      <alignment horizontal="right" wrapText="1"/>
    </xf>
    <xf numFmtId="4" fontId="9" fillId="4" borderId="0" xfId="6" applyNumberFormat="1" applyFont="1" applyFill="1" applyBorder="1" applyAlignment="1">
      <alignment horizontal="right" wrapText="1"/>
    </xf>
    <xf numFmtId="165" fontId="9" fillId="4" borderId="0" xfId="6" applyNumberFormat="1" applyFont="1" applyFill="1" applyBorder="1" applyAlignment="1">
      <alignment horizontal="right" wrapText="1"/>
    </xf>
    <xf numFmtId="2" fontId="9" fillId="0" borderId="0" xfId="10" applyNumberFormat="1" applyFont="1" applyFill="1" applyBorder="1" applyAlignment="1">
      <alignment horizontal="right" wrapText="1"/>
    </xf>
    <xf numFmtId="1" fontId="9" fillId="0" borderId="0" xfId="10" applyNumberFormat="1" applyFont="1" applyFill="1" applyBorder="1" applyAlignment="1">
      <alignment horizontal="right" wrapText="1"/>
    </xf>
    <xf numFmtId="2" fontId="9" fillId="4" borderId="0" xfId="10" applyNumberFormat="1" applyFont="1" applyFill="1" applyBorder="1" applyAlignment="1">
      <alignment horizontal="right" wrapText="1"/>
    </xf>
    <xf numFmtId="1" fontId="9" fillId="4" borderId="0" xfId="10" applyNumberFormat="1" applyFont="1" applyFill="1" applyBorder="1" applyAlignment="1">
      <alignment horizontal="right" wrapText="1"/>
    </xf>
    <xf numFmtId="166" fontId="9" fillId="4" borderId="0" xfId="6" applyNumberFormat="1" applyFont="1" applyFill="1" applyBorder="1" applyAlignment="1">
      <alignment horizontal="right" wrapText="1"/>
    </xf>
    <xf numFmtId="166" fontId="23" fillId="0" borderId="0" xfId="0" applyNumberFormat="1" applyFont="1" applyFill="1" applyBorder="1" applyAlignment="1">
      <alignment horizontal="right"/>
    </xf>
    <xf numFmtId="166" fontId="23" fillId="0" borderId="0" xfId="0" applyNumberFormat="1" applyFont="1" applyFill="1" applyBorder="1" applyAlignment="1" applyProtection="1">
      <alignment horizontal="right"/>
    </xf>
    <xf numFmtId="49" fontId="9" fillId="4" borderId="1" xfId="0" applyNumberFormat="1" applyFont="1" applyFill="1" applyBorder="1" applyAlignment="1">
      <alignment horizontal="right"/>
    </xf>
    <xf numFmtId="49" fontId="9" fillId="0" borderId="1" xfId="0" applyNumberFormat="1" applyFont="1" applyFill="1" applyBorder="1" applyAlignment="1">
      <alignment horizontal="right"/>
    </xf>
    <xf numFmtId="166" fontId="9" fillId="4" borderId="6" xfId="6" applyNumberFormat="1" applyFont="1" applyFill="1" applyBorder="1" applyAlignment="1">
      <alignment horizontal="right" wrapText="1"/>
    </xf>
    <xf numFmtId="166" fontId="9" fillId="0" borderId="6" xfId="10" applyNumberFormat="1" applyFont="1" applyFill="1" applyBorder="1" applyAlignment="1">
      <alignment horizontal="right" wrapText="1"/>
    </xf>
    <xf numFmtId="166" fontId="9" fillId="4" borderId="6" xfId="10" applyNumberFormat="1" applyFont="1" applyFill="1" applyBorder="1" applyAlignment="1">
      <alignment horizontal="right" wrapText="1"/>
    </xf>
    <xf numFmtId="1" fontId="8" fillId="2" borderId="0" xfId="0" applyNumberFormat="1" applyFont="1" applyFill="1" applyAlignment="1">
      <alignment horizontal="right" vertical="center" wrapText="1"/>
    </xf>
    <xf numFmtId="1" fontId="8" fillId="0" borderId="0" xfId="0" applyNumberFormat="1" applyFont="1" applyAlignment="1">
      <alignment horizontal="right" vertical="center" wrapText="1"/>
    </xf>
    <xf numFmtId="1" fontId="30" fillId="3" borderId="0" xfId="0" applyNumberFormat="1" applyFont="1" applyFill="1" applyAlignment="1">
      <alignment horizontal="right" vertical="center" wrapText="1"/>
    </xf>
    <xf numFmtId="1" fontId="9" fillId="2" borderId="0" xfId="0" applyNumberFormat="1" applyFont="1" applyFill="1" applyAlignment="1">
      <alignment horizontal="right" vertical="center" wrapText="1"/>
    </xf>
    <xf numFmtId="1" fontId="9" fillId="0" borderId="0" xfId="0" applyNumberFormat="1" applyFont="1" applyFill="1" applyAlignment="1">
      <alignment horizontal="right" vertical="center" wrapText="1"/>
    </xf>
    <xf numFmtId="1" fontId="9" fillId="2" borderId="1" xfId="0" applyNumberFormat="1" applyFont="1" applyFill="1" applyBorder="1" applyAlignment="1">
      <alignment horizontal="right" vertical="center" wrapText="1"/>
    </xf>
    <xf numFmtId="1" fontId="9" fillId="0" borderId="1" xfId="0" applyNumberFormat="1" applyFont="1" applyFill="1" applyBorder="1" applyAlignment="1">
      <alignment horizontal="right" vertical="center" wrapText="1"/>
    </xf>
    <xf numFmtId="1" fontId="8" fillId="0" borderId="0" xfId="0" applyNumberFormat="1" applyFont="1" applyFill="1" applyAlignment="1">
      <alignment horizontal="right" vertical="center" wrapText="1"/>
    </xf>
    <xf numFmtId="1" fontId="8" fillId="2" borderId="3" xfId="0" applyNumberFormat="1" applyFont="1" applyFill="1" applyBorder="1" applyAlignment="1">
      <alignment horizontal="right" vertical="center" wrapText="1"/>
    </xf>
    <xf numFmtId="1" fontId="8" fillId="0" borderId="3" xfId="0" applyNumberFormat="1" applyFont="1" applyFill="1" applyBorder="1" applyAlignment="1">
      <alignment horizontal="right" vertical="center" wrapText="1"/>
    </xf>
    <xf numFmtId="1" fontId="9" fillId="3" borderId="0" xfId="0" applyNumberFormat="1" applyFont="1" applyFill="1" applyAlignment="1">
      <alignment horizontal="right" vertical="center" wrapText="1"/>
    </xf>
    <xf numFmtId="2" fontId="9" fillId="2" borderId="0" xfId="0" applyNumberFormat="1" applyFont="1" applyFill="1" applyAlignment="1">
      <alignment horizontal="right" vertical="center" wrapText="1"/>
    </xf>
    <xf numFmtId="2" fontId="9" fillId="0" borderId="0" xfId="0" applyNumberFormat="1" applyFont="1" applyAlignment="1">
      <alignment horizontal="right" vertical="center" wrapText="1"/>
    </xf>
    <xf numFmtId="2" fontId="23" fillId="3" borderId="0" xfId="0" applyNumberFormat="1" applyFont="1" applyFill="1" applyAlignment="1">
      <alignment horizontal="right" vertical="center" wrapText="1"/>
    </xf>
    <xf numFmtId="2" fontId="23" fillId="0" borderId="0" xfId="0" applyNumberFormat="1" applyFont="1" applyAlignment="1">
      <alignment horizontal="right" vertical="center" wrapText="1"/>
    </xf>
    <xf numFmtId="2" fontId="9" fillId="2" borderId="1" xfId="0" applyNumberFormat="1" applyFont="1" applyFill="1" applyBorder="1" applyAlignment="1">
      <alignment horizontal="right" vertical="center" wrapText="1"/>
    </xf>
    <xf numFmtId="2" fontId="9" fillId="0" borderId="1" xfId="0" applyNumberFormat="1" applyFont="1" applyBorder="1" applyAlignment="1">
      <alignment horizontal="right" vertical="center" wrapText="1"/>
    </xf>
    <xf numFmtId="2" fontId="23" fillId="3" borderId="1" xfId="0" applyNumberFormat="1" applyFont="1" applyFill="1" applyBorder="1" applyAlignment="1">
      <alignment horizontal="right" vertical="center" wrapText="1"/>
    </xf>
    <xf numFmtId="2" fontId="23" fillId="0" borderId="1" xfId="0" applyNumberFormat="1" applyFont="1" applyBorder="1" applyAlignment="1">
      <alignment horizontal="right" vertical="center" wrapText="1"/>
    </xf>
    <xf numFmtId="49" fontId="8" fillId="0" borderId="0" xfId="0" applyNumberFormat="1" applyFont="1" applyFill="1" applyBorder="1"/>
    <xf numFmtId="0" fontId="8" fillId="0" borderId="7" xfId="0" applyFont="1" applyBorder="1"/>
    <xf numFmtId="0" fontId="8" fillId="0" borderId="7" xfId="0" applyFont="1" applyFill="1" applyBorder="1"/>
    <xf numFmtId="0" fontId="9" fillId="0" borderId="4" xfId="0" applyFont="1" applyBorder="1"/>
    <xf numFmtId="0" fontId="8" fillId="4" borderId="7" xfId="0" applyFont="1" applyFill="1" applyBorder="1" applyAlignment="1">
      <alignment horizontal="right"/>
    </xf>
    <xf numFmtId="0" fontId="8" fillId="0" borderId="7" xfId="0" applyFont="1" applyFill="1" applyBorder="1" applyAlignment="1">
      <alignment horizontal="right"/>
    </xf>
    <xf numFmtId="0" fontId="8" fillId="4" borderId="0" xfId="0" applyFont="1" applyFill="1" applyAlignment="1">
      <alignment horizontal="right"/>
    </xf>
    <xf numFmtId="0" fontId="8" fillId="0" borderId="0" xfId="0" applyFont="1" applyAlignment="1">
      <alignment horizontal="right"/>
    </xf>
    <xf numFmtId="0" fontId="9" fillId="4" borderId="0" xfId="0" applyFont="1" applyFill="1" applyAlignment="1">
      <alignment horizontal="right"/>
    </xf>
    <xf numFmtId="0" fontId="9" fillId="0" borderId="0" xfId="0" applyFont="1" applyAlignment="1">
      <alignment horizontal="right"/>
    </xf>
    <xf numFmtId="0" fontId="8" fillId="0" borderId="7" xfId="0" applyFont="1" applyBorder="1" applyAlignment="1">
      <alignment horizontal="right"/>
    </xf>
    <xf numFmtId="0" fontId="9" fillId="4" borderId="4" xfId="0" applyFont="1" applyFill="1" applyBorder="1" applyAlignment="1">
      <alignment horizontal="right"/>
    </xf>
    <xf numFmtId="0" fontId="9" fillId="0" borderId="4" xfId="0" applyFont="1" applyBorder="1" applyAlignment="1">
      <alignment horizontal="right"/>
    </xf>
    <xf numFmtId="0" fontId="9" fillId="0" borderId="0" xfId="0" applyFont="1" applyFill="1" applyBorder="1" applyAlignment="1">
      <alignment horizontal="right"/>
    </xf>
    <xf numFmtId="0" fontId="0" fillId="0" borderId="0" xfId="0" applyAlignment="1">
      <alignment horizontal="right"/>
    </xf>
    <xf numFmtId="0" fontId="9" fillId="0" borderId="0" xfId="0" applyFont="1" applyAlignment="1">
      <alignment horizontal="center"/>
    </xf>
    <xf numFmtId="0" fontId="9" fillId="0" borderId="0" xfId="0" applyFont="1" applyFill="1" applyBorder="1" applyAlignment="1">
      <alignment horizontal="center"/>
    </xf>
    <xf numFmtId="0" fontId="12" fillId="0" borderId="1" xfId="0" applyFont="1" applyBorder="1" applyAlignment="1">
      <alignment horizontal="center"/>
    </xf>
    <xf numFmtId="0" fontId="0" fillId="0" borderId="0" xfId="0" applyAlignment="1">
      <alignment horizontal="center"/>
    </xf>
    <xf numFmtId="0" fontId="8" fillId="0" borderId="7" xfId="0" applyFont="1" applyBorder="1" applyAlignment="1">
      <alignment vertical="center"/>
    </xf>
    <xf numFmtId="0" fontId="8" fillId="0" borderId="7" xfId="0" applyFont="1" applyBorder="1" applyAlignment="1">
      <alignment horizontal="center"/>
    </xf>
    <xf numFmtId="0" fontId="8" fillId="0" borderId="6" xfId="0" applyFont="1" applyBorder="1"/>
    <xf numFmtId="0" fontId="8" fillId="0" borderId="6" xfId="0" applyFont="1" applyBorder="1" applyAlignment="1">
      <alignment horizontal="center"/>
    </xf>
    <xf numFmtId="0" fontId="26" fillId="0" borderId="0" xfId="0" applyFont="1" applyAlignment="1">
      <alignment wrapText="1"/>
    </xf>
    <xf numFmtId="0" fontId="26" fillId="0" borderId="0" xfId="0" applyFont="1" applyAlignment="1">
      <alignment horizontal="left" wrapText="1" indent="1"/>
    </xf>
    <xf numFmtId="0" fontId="26" fillId="0" borderId="8" xfId="0" applyFont="1" applyBorder="1" applyAlignment="1">
      <alignment wrapText="1"/>
    </xf>
    <xf numFmtId="0" fontId="26" fillId="0" borderId="8" xfId="0" applyFont="1" applyBorder="1" applyAlignment="1">
      <alignment horizontal="left" wrapText="1" indent="1"/>
    </xf>
    <xf numFmtId="0" fontId="26" fillId="0" borderId="9" xfId="0" applyFont="1" applyBorder="1" applyAlignment="1">
      <alignment wrapText="1"/>
    </xf>
    <xf numFmtId="0" fontId="26" fillId="0" borderId="4" xfId="0" applyFont="1" applyBorder="1" applyAlignment="1">
      <alignment wrapText="1"/>
    </xf>
    <xf numFmtId="0" fontId="26" fillId="0" borderId="6" xfId="0" applyFont="1" applyBorder="1" applyAlignment="1">
      <alignment wrapText="1"/>
    </xf>
    <xf numFmtId="0" fontId="26" fillId="0" borderId="0" xfId="0" applyFont="1" applyAlignment="1">
      <alignment horizontal="left" wrapText="1"/>
    </xf>
    <xf numFmtId="0" fontId="26" fillId="0" borderId="4" xfId="0" applyFont="1" applyBorder="1" applyAlignment="1">
      <alignment horizontal="left" wrapText="1" indent="1"/>
    </xf>
    <xf numFmtId="0" fontId="26" fillId="0" borderId="10" xfId="0" applyFont="1" applyBorder="1" applyAlignment="1">
      <alignment horizontal="left" wrapText="1" indent="1"/>
    </xf>
    <xf numFmtId="0" fontId="20" fillId="0" borderId="0" xfId="0" applyFont="1"/>
    <xf numFmtId="0" fontId="19" fillId="0" borderId="0" xfId="0" applyFont="1"/>
    <xf numFmtId="0" fontId="20" fillId="0" borderId="4" xfId="0" applyFont="1" applyBorder="1" applyAlignment="1">
      <alignment vertical="center"/>
    </xf>
    <xf numFmtId="0" fontId="25" fillId="0" borderId="4" xfId="0" applyFont="1" applyBorder="1" applyAlignment="1">
      <alignment horizontal="right" wrapText="1"/>
    </xf>
    <xf numFmtId="0" fontId="25" fillId="0" borderId="4" xfId="0" applyFont="1" applyBorder="1" applyAlignment="1">
      <alignment horizontal="right" vertical="center" wrapText="1"/>
    </xf>
    <xf numFmtId="168" fontId="9" fillId="0" borderId="0" xfId="6" applyNumberFormat="1" applyAlignment="1">
      <alignment horizontal="right" wrapText="1"/>
    </xf>
    <xf numFmtId="166" fontId="9" fillId="0" borderId="0" xfId="6" applyNumberFormat="1" applyAlignment="1">
      <alignment horizontal="right" wrapText="1"/>
    </xf>
    <xf numFmtId="166" fontId="9" fillId="0" borderId="4" xfId="6" applyNumberFormat="1" applyBorder="1" applyAlignment="1">
      <alignment horizontal="right" wrapText="1"/>
    </xf>
    <xf numFmtId="0" fontId="26" fillId="0" borderId="10" xfId="0" applyFont="1" applyBorder="1" applyAlignment="1">
      <alignment wrapText="1"/>
    </xf>
    <xf numFmtId="168" fontId="9" fillId="0" borderId="4" xfId="6" applyNumberFormat="1" applyBorder="1" applyAlignment="1">
      <alignment horizontal="right" wrapText="1"/>
    </xf>
    <xf numFmtId="168" fontId="9" fillId="0" borderId="7" xfId="6" applyNumberFormat="1" applyBorder="1" applyAlignment="1">
      <alignment horizontal="right" wrapText="1"/>
    </xf>
    <xf numFmtId="166" fontId="9" fillId="0" borderId="7" xfId="6" applyNumberFormat="1" applyBorder="1" applyAlignment="1">
      <alignment horizontal="right" wrapText="1"/>
    </xf>
    <xf numFmtId="0" fontId="25" fillId="0" borderId="0" xfId="0" applyFont="1" applyBorder="1" applyAlignment="1">
      <alignment horizontal="right" wrapText="1"/>
    </xf>
    <xf numFmtId="166" fontId="9" fillId="0" borderId="0" xfId="6" applyNumberFormat="1" applyBorder="1" applyAlignment="1">
      <alignment horizontal="right" wrapText="1"/>
    </xf>
    <xf numFmtId="168" fontId="9" fillId="0" borderId="0" xfId="6" applyNumberFormat="1" applyBorder="1" applyAlignment="1">
      <alignment horizontal="right" wrapText="1"/>
    </xf>
    <xf numFmtId="3" fontId="23" fillId="0" borderId="6" xfId="2" applyNumberFormat="1" applyFont="1" applyFill="1" applyBorder="1" applyAlignment="1">
      <alignment horizontal="right" vertical="center"/>
    </xf>
    <xf numFmtId="166" fontId="9" fillId="0" borderId="6" xfId="10" applyNumberFormat="1" applyFont="1" applyFill="1" applyBorder="1"/>
    <xf numFmtId="166" fontId="23" fillId="0" borderId="6" xfId="10" applyNumberFormat="1" applyFont="1" applyFill="1" applyBorder="1"/>
    <xf numFmtId="0" fontId="26" fillId="0" borderId="0" xfId="0" applyFont="1" applyFill="1" applyBorder="1" applyAlignment="1">
      <alignment wrapText="1"/>
    </xf>
    <xf numFmtId="168" fontId="9" fillId="0" borderId="0" xfId="6" applyNumberFormat="1" applyFill="1" applyBorder="1" applyAlignment="1">
      <alignment horizontal="right" wrapText="1"/>
    </xf>
    <xf numFmtId="166" fontId="9" fillId="0" borderId="0" xfId="6" applyNumberFormat="1" applyFill="1" applyBorder="1" applyAlignment="1">
      <alignment horizontal="right" wrapText="1"/>
    </xf>
    <xf numFmtId="3" fontId="23" fillId="0" borderId="0" xfId="2" applyNumberFormat="1" applyFont="1" applyFill="1" applyBorder="1" applyAlignment="1">
      <alignment horizontal="right" vertical="center"/>
    </xf>
    <xf numFmtId="49" fontId="2" fillId="5" borderId="0" xfId="0" applyNumberFormat="1" applyFont="1" applyFill="1" applyAlignment="1">
      <alignment vertical="center"/>
    </xf>
    <xf numFmtId="49" fontId="2" fillId="5" borderId="0" xfId="0" applyNumberFormat="1" applyFont="1" applyFill="1"/>
    <xf numFmtId="0" fontId="17" fillId="5" borderId="0" xfId="0" applyFont="1" applyFill="1" applyAlignment="1">
      <alignment vertical="center"/>
    </xf>
    <xf numFmtId="0" fontId="17" fillId="5" borderId="0" xfId="0" applyFont="1" applyFill="1" applyAlignment="1">
      <alignment vertical="center" wrapText="1"/>
    </xf>
    <xf numFmtId="0" fontId="16" fillId="5" borderId="0" xfId="0" applyFont="1" applyFill="1" applyAlignment="1">
      <alignment vertical="center"/>
    </xf>
    <xf numFmtId="168" fontId="9" fillId="6" borderId="0" xfId="6" applyNumberFormat="1" applyFill="1" applyAlignment="1">
      <alignment horizontal="right" wrapText="1"/>
    </xf>
    <xf numFmtId="166" fontId="9" fillId="6" borderId="0" xfId="6" applyNumberFormat="1" applyFill="1" applyAlignment="1">
      <alignment horizontal="right" wrapText="1"/>
    </xf>
    <xf numFmtId="166" fontId="9" fillId="6" borderId="4" xfId="6" applyNumberFormat="1" applyFill="1" applyBorder="1" applyAlignment="1">
      <alignment horizontal="right" wrapText="1"/>
    </xf>
    <xf numFmtId="168" fontId="9" fillId="6" borderId="4" xfId="6" applyNumberFormat="1" applyFill="1" applyBorder="1" applyAlignment="1">
      <alignment horizontal="right" wrapText="1"/>
    </xf>
    <xf numFmtId="3" fontId="23" fillId="6" borderId="6" xfId="2" applyNumberFormat="1" applyFont="1" applyFill="1" applyBorder="1" applyAlignment="1">
      <alignment horizontal="right" vertical="center"/>
    </xf>
    <xf numFmtId="168" fontId="9" fillId="6" borderId="7" xfId="6" applyNumberFormat="1" applyFill="1" applyBorder="1" applyAlignment="1">
      <alignment horizontal="right" wrapText="1"/>
    </xf>
    <xf numFmtId="166" fontId="9" fillId="0" borderId="6" xfId="0" applyNumberFormat="1" applyFont="1" applyFill="1" applyBorder="1" applyAlignment="1">
      <alignment horizontal="right"/>
    </xf>
    <xf numFmtId="166" fontId="9" fillId="0" borderId="6" xfId="10" applyNumberFormat="1" applyFont="1" applyBorder="1"/>
    <xf numFmtId="169" fontId="9" fillId="0" borderId="1" xfId="0" applyNumberFormat="1" applyFont="1" applyFill="1" applyBorder="1" applyAlignment="1">
      <alignment horizontal="right"/>
    </xf>
    <xf numFmtId="166" fontId="9" fillId="0" borderId="1" xfId="0" applyNumberFormat="1" applyFont="1" applyFill="1" applyBorder="1" applyAlignment="1">
      <alignment horizontal="right"/>
    </xf>
    <xf numFmtId="2" fontId="9" fillId="4" borderId="0" xfId="6" applyNumberFormat="1" applyFont="1" applyFill="1" applyBorder="1" applyAlignment="1">
      <alignment horizontal="right" wrapText="1"/>
    </xf>
    <xf numFmtId="3" fontId="9" fillId="4" borderId="6" xfId="0" applyNumberFormat="1" applyFont="1" applyFill="1" applyBorder="1" applyAlignment="1">
      <alignment horizontal="right"/>
    </xf>
    <xf numFmtId="3" fontId="9" fillId="0" borderId="6" xfId="0" applyNumberFormat="1" applyFont="1" applyFill="1" applyBorder="1" applyAlignment="1">
      <alignment horizontal="right"/>
    </xf>
    <xf numFmtId="3" fontId="9" fillId="0" borderId="0" xfId="6" applyNumberFormat="1" applyAlignment="1">
      <alignment horizontal="right" wrapText="1"/>
    </xf>
    <xf numFmtId="3" fontId="9" fillId="0" borderId="4" xfId="6" applyNumberFormat="1" applyBorder="1" applyAlignment="1">
      <alignment horizontal="right" wrapText="1"/>
    </xf>
    <xf numFmtId="0" fontId="8" fillId="0" borderId="0" xfId="0" applyFont="1" applyBorder="1"/>
    <xf numFmtId="0" fontId="8" fillId="4" borderId="0" xfId="0" applyFont="1" applyFill="1" applyBorder="1" applyAlignment="1">
      <alignment horizontal="right"/>
    </xf>
    <xf numFmtId="0" fontId="8" fillId="0" borderId="0" xfId="0" applyFont="1" applyBorder="1" applyAlignment="1">
      <alignment horizontal="right"/>
    </xf>
    <xf numFmtId="3" fontId="8" fillId="4" borderId="0" xfId="0" applyNumberFormat="1" applyFont="1" applyFill="1" applyBorder="1" applyAlignment="1">
      <alignment horizontal="right"/>
    </xf>
    <xf numFmtId="3" fontId="8" fillId="0" borderId="0" xfId="0" applyNumberFormat="1" applyFont="1" applyBorder="1" applyAlignment="1">
      <alignment horizontal="right"/>
    </xf>
    <xf numFmtId="0" fontId="8" fillId="0" borderId="4" xfId="0" applyFont="1" applyBorder="1"/>
    <xf numFmtId="3" fontId="9" fillId="4" borderId="0" xfId="0" applyNumberFormat="1" applyFont="1" applyFill="1" applyBorder="1" applyAlignment="1">
      <alignment horizontal="right"/>
    </xf>
    <xf numFmtId="3" fontId="9" fillId="0" borderId="0" xfId="0" applyNumberFormat="1" applyFont="1" applyBorder="1" applyAlignment="1">
      <alignment horizontal="right"/>
    </xf>
    <xf numFmtId="3" fontId="9" fillId="4" borderId="4" xfId="0" applyNumberFormat="1" applyFont="1" applyFill="1" applyBorder="1" applyAlignment="1">
      <alignment horizontal="right"/>
    </xf>
    <xf numFmtId="3" fontId="9" fillId="0" borderId="4" xfId="0" applyNumberFormat="1" applyFont="1" applyBorder="1" applyAlignment="1">
      <alignment horizontal="right"/>
    </xf>
    <xf numFmtId="3" fontId="9" fillId="4" borderId="0" xfId="0" applyNumberFormat="1" applyFont="1" applyFill="1" applyAlignment="1">
      <alignment horizontal="right"/>
    </xf>
    <xf numFmtId="3" fontId="9" fillId="0" borderId="0" xfId="0" applyNumberFormat="1" applyFont="1" applyAlignment="1">
      <alignment horizontal="right"/>
    </xf>
    <xf numFmtId="3" fontId="8" fillId="4" borderId="7" xfId="0" applyNumberFormat="1" applyFont="1" applyFill="1" applyBorder="1" applyAlignment="1">
      <alignment horizontal="right"/>
    </xf>
    <xf numFmtId="3" fontId="8" fillId="0" borderId="7" xfId="0" applyNumberFormat="1" applyFont="1" applyBorder="1" applyAlignment="1">
      <alignment horizontal="right"/>
    </xf>
    <xf numFmtId="3" fontId="8" fillId="4" borderId="0" xfId="0" applyNumberFormat="1" applyFont="1" applyFill="1" applyAlignment="1">
      <alignment horizontal="right"/>
    </xf>
    <xf numFmtId="3" fontId="8" fillId="0" borderId="0" xfId="0" applyNumberFormat="1" applyFont="1" applyAlignment="1">
      <alignment horizontal="right"/>
    </xf>
    <xf numFmtId="0" fontId="8" fillId="0" borderId="0" xfId="0" applyFont="1" applyBorder="1" applyAlignment="1">
      <alignment horizontal="center"/>
    </xf>
    <xf numFmtId="0" fontId="9" fillId="0" borderId="0" xfId="0" applyFont="1" applyAlignment="1">
      <alignment horizontal="left" indent="1"/>
    </xf>
    <xf numFmtId="3" fontId="8" fillId="4" borderId="6" xfId="0" applyNumberFormat="1" applyFont="1" applyFill="1" applyBorder="1" applyAlignment="1">
      <alignment horizontal="right"/>
    </xf>
    <xf numFmtId="3" fontId="8" fillId="0" borderId="6" xfId="0" applyNumberFormat="1" applyFont="1" applyBorder="1" applyAlignment="1">
      <alignment horizontal="right"/>
    </xf>
    <xf numFmtId="167" fontId="9" fillId="0" borderId="0" xfId="6" applyNumberFormat="1" applyAlignment="1">
      <alignment horizontal="right" wrapText="1"/>
    </xf>
    <xf numFmtId="167" fontId="9" fillId="0" borderId="4" xfId="6" applyNumberFormat="1" applyBorder="1" applyAlignment="1">
      <alignment horizontal="right" wrapText="1"/>
    </xf>
    <xf numFmtId="3" fontId="23" fillId="0" borderId="0" xfId="2" applyNumberFormat="1" applyFont="1" applyAlignment="1">
      <alignment horizontal="right" vertical="center"/>
    </xf>
    <xf numFmtId="3" fontId="23" fillId="0" borderId="4" xfId="2" applyNumberFormat="1" applyFont="1" applyBorder="1" applyAlignment="1">
      <alignment horizontal="right" vertical="center"/>
    </xf>
    <xf numFmtId="3" fontId="9" fillId="3" borderId="0" xfId="6" applyNumberFormat="1" applyFill="1" applyAlignment="1">
      <alignment horizontal="right" wrapText="1"/>
    </xf>
    <xf numFmtId="167" fontId="9" fillId="3" borderId="0" xfId="6" applyNumberFormat="1" applyFill="1" applyAlignment="1">
      <alignment horizontal="right" wrapText="1"/>
    </xf>
    <xf numFmtId="167" fontId="9" fillId="3" borderId="4" xfId="6" applyNumberFormat="1" applyFill="1" applyBorder="1" applyAlignment="1">
      <alignment horizontal="right" wrapText="1"/>
    </xf>
    <xf numFmtId="3" fontId="9" fillId="3" borderId="4" xfId="6" applyNumberFormat="1" applyFill="1" applyBorder="1" applyAlignment="1">
      <alignment horizontal="right" wrapText="1"/>
    </xf>
    <xf numFmtId="3" fontId="23" fillId="3" borderId="0" xfId="2" applyNumberFormat="1" applyFont="1" applyFill="1" applyAlignment="1">
      <alignment horizontal="right" vertical="center"/>
    </xf>
    <xf numFmtId="3" fontId="23" fillId="3" borderId="4" xfId="2" applyNumberFormat="1" applyFont="1" applyFill="1" applyBorder="1" applyAlignment="1">
      <alignment horizontal="right" vertical="center"/>
    </xf>
    <xf numFmtId="166" fontId="19" fillId="2" borderId="0" xfId="0" applyNumberFormat="1" applyFont="1" applyFill="1" applyAlignment="1">
      <alignment horizontal="right" vertical="center"/>
    </xf>
    <xf numFmtId="3" fontId="9" fillId="2" borderId="0" xfId="0" applyNumberFormat="1" applyFont="1" applyFill="1" applyAlignment="1">
      <alignment horizontal="right" vertical="center" wrapText="1"/>
    </xf>
    <xf numFmtId="3" fontId="9" fillId="0" borderId="0" xfId="0" applyNumberFormat="1" applyFont="1" applyFill="1" applyAlignment="1">
      <alignment horizontal="right" vertical="center" wrapText="1"/>
    </xf>
    <xf numFmtId="3" fontId="9" fillId="2" borderId="1" xfId="0" applyNumberFormat="1" applyFont="1" applyFill="1" applyBorder="1" applyAlignment="1">
      <alignment horizontal="right" vertical="center" wrapText="1"/>
    </xf>
    <xf numFmtId="3" fontId="9" fillId="0" borderId="1" xfId="0" applyNumberFormat="1" applyFont="1" applyFill="1" applyBorder="1" applyAlignment="1">
      <alignment horizontal="right" vertical="center" wrapText="1"/>
    </xf>
    <xf numFmtId="3" fontId="8" fillId="2" borderId="3" xfId="0" applyNumberFormat="1" applyFont="1" applyFill="1" applyBorder="1" applyAlignment="1">
      <alignment horizontal="right" vertical="center" wrapText="1"/>
    </xf>
    <xf numFmtId="3" fontId="8" fillId="0" borderId="3" xfId="0" applyNumberFormat="1" applyFont="1" applyFill="1" applyBorder="1" applyAlignment="1">
      <alignment horizontal="right" vertical="center" wrapText="1"/>
    </xf>
    <xf numFmtId="0" fontId="17" fillId="5" borderId="0" xfId="0" applyFont="1" applyFill="1" applyAlignment="1">
      <alignment vertical="center" wrapText="1"/>
    </xf>
    <xf numFmtId="0" fontId="27" fillId="0" borderId="0" xfId="0" applyFont="1" applyFill="1" applyBorder="1" applyAlignment="1">
      <alignment horizontal="right" vertical="center" wrapText="1"/>
    </xf>
    <xf numFmtId="49" fontId="31" fillId="0" borderId="2" xfId="0" applyNumberFormat="1" applyFont="1" applyFill="1" applyBorder="1" applyAlignment="1">
      <alignment vertical="top" wrapText="1"/>
    </xf>
    <xf numFmtId="49" fontId="31" fillId="0" borderId="0" xfId="0" applyNumberFormat="1" applyFont="1" applyFill="1" applyAlignment="1">
      <alignment vertical="top" wrapText="1"/>
    </xf>
  </cellXfs>
  <cellStyles count="11">
    <cellStyle name="ar-total-left" xfId="1" xr:uid="{00000000-0005-0000-0000-000000000000}"/>
    <cellStyle name="Comma" xfId="2" builtinId="3"/>
    <cellStyle name="Hyperlink" xfId="3" builtinId="8"/>
    <cellStyle name="Normal" xfId="0" builtinId="0"/>
    <cellStyle name="Normal 2" xfId="4" xr:uid="{00000000-0005-0000-0000-000004000000}"/>
    <cellStyle name="Normal 2 2" xfId="5" xr:uid="{00000000-0005-0000-0000-000005000000}"/>
    <cellStyle name="Normal 3" xfId="6" xr:uid="{00000000-0005-0000-0000-000006000000}"/>
    <cellStyle name="Normal 3 2" xfId="7" xr:uid="{00000000-0005-0000-0000-000007000000}"/>
    <cellStyle name="Normal 8 3" xfId="8" xr:uid="{00000000-0005-0000-0000-000008000000}"/>
    <cellStyle name="Normal 9" xfId="9" xr:uid="{00000000-0005-0000-0000-000009000000}"/>
    <cellStyle name="Percent" xfId="10" builtinId="5"/>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ustomXml" Target="../customXml/item2.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ustomXml" Target="../customXml/item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customXml" Target="../customXml/item4.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 Id="rId14" Type="http://schemas.openxmlformats.org/officeDocument/2006/relationships/customXml" Target="../customXml/item3.xml"/></Relationships>
</file>

<file path=xl/theme/theme1.xml><?xml version="1.0" encoding="utf-8"?>
<a:theme xmlns:a="http://schemas.openxmlformats.org/drawingml/2006/main" name="Office Theme">
  <a:themeElements>
    <a:clrScheme name="Stora Enso_Color">
      <a:dk1>
        <a:sysClr val="windowText" lastClr="000000"/>
      </a:dk1>
      <a:lt1>
        <a:sysClr val="window" lastClr="FFFFFF"/>
      </a:lt1>
      <a:dk2>
        <a:srgbClr val="97999B"/>
      </a:dk2>
      <a:lt2>
        <a:srgbClr val="CBCCCD"/>
      </a:lt2>
      <a:accent1>
        <a:srgbClr val="009FDF"/>
      </a:accent1>
      <a:accent2>
        <a:srgbClr val="80CFEF"/>
      </a:accent2>
      <a:accent3>
        <a:srgbClr val="78BE20"/>
      </a:accent3>
      <a:accent4>
        <a:srgbClr val="BCDF90"/>
      </a:accent4>
      <a:accent5>
        <a:srgbClr val="FFD100"/>
      </a:accent5>
      <a:accent6>
        <a:srgbClr val="FFE880"/>
      </a:accent6>
      <a:hlink>
        <a:srgbClr val="000000"/>
      </a:hlink>
      <a:folHlink>
        <a:srgbClr val="00000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A11"/>
  <sheetViews>
    <sheetView workbookViewId="0">
      <selection activeCell="B3" sqref="B3"/>
    </sheetView>
  </sheetViews>
  <sheetFormatPr defaultColWidth="9.140625" defaultRowHeight="12.75" x14ac:dyDescent="0.2"/>
  <cols>
    <col min="1" max="1" width="42.5703125" style="11" customWidth="1"/>
    <col min="2" max="16384" width="9.140625" style="11"/>
  </cols>
  <sheetData>
    <row r="1" spans="1:1" x14ac:dyDescent="0.2">
      <c r="A1" s="17" t="s">
        <v>171</v>
      </c>
    </row>
    <row r="4" spans="1:1" x14ac:dyDescent="0.2">
      <c r="A4" s="17" t="s">
        <v>14</v>
      </c>
    </row>
    <row r="5" spans="1:1" x14ac:dyDescent="0.2">
      <c r="A5" s="20" t="s">
        <v>31</v>
      </c>
    </row>
    <row r="6" spans="1:1" x14ac:dyDescent="0.2">
      <c r="A6" s="20" t="s">
        <v>13</v>
      </c>
    </row>
    <row r="7" spans="1:1" x14ac:dyDescent="0.2">
      <c r="A7" s="20" t="s">
        <v>32</v>
      </c>
    </row>
    <row r="8" spans="1:1" x14ac:dyDescent="0.2">
      <c r="A8" s="20" t="s">
        <v>33</v>
      </c>
    </row>
    <row r="9" spans="1:1" x14ac:dyDescent="0.2">
      <c r="A9" s="20" t="s">
        <v>29</v>
      </c>
    </row>
    <row r="10" spans="1:1" x14ac:dyDescent="0.2">
      <c r="A10" s="20" t="s">
        <v>16</v>
      </c>
    </row>
    <row r="11" spans="1:1" x14ac:dyDescent="0.2">
      <c r="A11" s="20" t="s">
        <v>48</v>
      </c>
    </row>
  </sheetData>
  <phoneticPr fontId="0" type="noConversion"/>
  <hyperlinks>
    <hyperlink ref="A5" location="'Key figures'!A1" display="Key figures" xr:uid="{00000000-0004-0000-0000-000000000000}"/>
    <hyperlink ref="A10" location="'Sales by Segment'!A1" display="Sales by Segment" xr:uid="{00000000-0004-0000-0000-000001000000}"/>
    <hyperlink ref="A6" location="'Income statement'!A1" display="Condensed Consolidated Income statement" xr:uid="{00000000-0004-0000-0000-000002000000}"/>
    <hyperlink ref="A7" location="'Statement of Cash Flows'!A1" display="Condensed Consolidated Statement of Cash Flows " xr:uid="{00000000-0004-0000-0000-000003000000}"/>
    <hyperlink ref="A8" location="'Financial Position'!A1" display="Condensed Consolidated Statement of Financial Position" xr:uid="{00000000-0004-0000-0000-000004000000}"/>
    <hyperlink ref="A9" location="Segments!A1" display="Segments" xr:uid="{00000000-0004-0000-0000-000005000000}"/>
    <hyperlink ref="A11" location="'Op. EBIT by Segment'!A1" display="Operational EBIT by Segment" xr:uid="{00000000-0004-0000-0000-000006000000}"/>
  </hyperlinks>
  <pageMargins left="0.75" right="0.75" top="1.55" bottom="1" header="0.5" footer="0.5"/>
  <pageSetup paperSize="9" scale="95" orientation="portrait" r:id="rId1"/>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A1:AK37"/>
  <sheetViews>
    <sheetView zoomScaleNormal="100" workbookViewId="0">
      <selection activeCell="F33" sqref="F33"/>
    </sheetView>
  </sheetViews>
  <sheetFormatPr defaultColWidth="9.140625" defaultRowHeight="9" x14ac:dyDescent="0.15"/>
  <cols>
    <col min="1" max="1" width="52.7109375" style="42" customWidth="1"/>
    <col min="2" max="2" width="12" style="42" customWidth="1"/>
    <col min="3" max="4" width="10" style="42" customWidth="1"/>
    <col min="5" max="5" width="10.140625" style="42" bestFit="1" customWidth="1"/>
    <col min="6" max="6" width="11.5703125" style="42" customWidth="1"/>
    <col min="7" max="7" width="10.42578125" style="42" customWidth="1"/>
    <col min="8" max="8" width="12.140625" style="42" customWidth="1"/>
    <col min="9" max="9" width="11.28515625" style="42" customWidth="1"/>
    <col min="10" max="16384" width="9.140625" style="42"/>
  </cols>
  <sheetData>
    <row r="1" spans="1:37" s="1" customFormat="1" ht="21" customHeight="1" x14ac:dyDescent="0.2">
      <c r="A1" s="13" t="s">
        <v>59</v>
      </c>
      <c r="H1" s="55"/>
      <c r="I1" s="56"/>
      <c r="J1" s="57"/>
      <c r="K1" s="57"/>
      <c r="L1" s="57"/>
      <c r="M1" s="57"/>
      <c r="N1" s="57"/>
      <c r="O1" s="57"/>
      <c r="P1" s="57"/>
      <c r="Q1" s="57"/>
      <c r="R1" s="57"/>
      <c r="S1" s="57"/>
      <c r="T1" s="57"/>
      <c r="U1" s="57"/>
      <c r="V1" s="57"/>
      <c r="W1" s="57"/>
      <c r="X1" s="57"/>
      <c r="Y1" s="57"/>
      <c r="Z1" s="57"/>
      <c r="AA1" s="57"/>
      <c r="AB1" s="57"/>
      <c r="AC1" s="57"/>
      <c r="AD1" s="57"/>
      <c r="AE1" s="57"/>
      <c r="AF1" s="57"/>
      <c r="AG1" s="57"/>
      <c r="AH1" s="57"/>
      <c r="AI1" s="57"/>
      <c r="AJ1" s="57"/>
      <c r="AK1" s="57"/>
    </row>
    <row r="2" spans="1:37" s="58" customFormat="1" ht="39" customHeight="1" thickBot="1" x14ac:dyDescent="0.25">
      <c r="A2" s="110" t="s">
        <v>2</v>
      </c>
      <c r="B2" s="111" t="s">
        <v>172</v>
      </c>
      <c r="C2" s="111" t="s">
        <v>145</v>
      </c>
      <c r="D2" s="112" t="s">
        <v>173</v>
      </c>
      <c r="E2" s="111" t="s">
        <v>174</v>
      </c>
      <c r="F2" s="113" t="s">
        <v>175</v>
      </c>
      <c r="G2" s="163">
        <v>2020</v>
      </c>
      <c r="H2" s="114">
        <v>2019</v>
      </c>
      <c r="I2" s="113" t="s">
        <v>176</v>
      </c>
    </row>
    <row r="3" spans="1:37" s="59" customFormat="1" ht="12.75" customHeight="1" x14ac:dyDescent="0.2">
      <c r="A3" s="164" t="s">
        <v>1</v>
      </c>
      <c r="B3" s="276">
        <v>2154</v>
      </c>
      <c r="C3" s="86">
        <v>2411</v>
      </c>
      <c r="D3" s="87">
        <v>-0.107</v>
      </c>
      <c r="E3" s="86">
        <v>2079</v>
      </c>
      <c r="F3" s="87">
        <v>3.5999999999999997E-2</v>
      </c>
      <c r="G3" s="170">
        <v>8553</v>
      </c>
      <c r="H3" s="86">
        <v>10055</v>
      </c>
      <c r="I3" s="87">
        <v>-0.14899999999999999</v>
      </c>
    </row>
    <row r="4" spans="1:37" s="58" customFormat="1" ht="12.75" x14ac:dyDescent="0.2">
      <c r="A4" s="164" t="s">
        <v>43</v>
      </c>
      <c r="B4" s="170">
        <v>274</v>
      </c>
      <c r="C4" s="86">
        <v>277</v>
      </c>
      <c r="D4" s="87">
        <v>-1.2999999999999999E-2</v>
      </c>
      <c r="E4" s="86">
        <v>330</v>
      </c>
      <c r="F4" s="87">
        <v>-0.17</v>
      </c>
      <c r="G4" s="170">
        <v>1270</v>
      </c>
      <c r="H4" s="86">
        <v>1614</v>
      </c>
      <c r="I4" s="87">
        <v>-0.21299999999999999</v>
      </c>
    </row>
    <row r="5" spans="1:37" s="58" customFormat="1" ht="12.75" x14ac:dyDescent="0.2">
      <c r="A5" s="164" t="s">
        <v>54</v>
      </c>
      <c r="B5" s="171">
        <v>0.127</v>
      </c>
      <c r="C5" s="88">
        <v>0.115</v>
      </c>
      <c r="D5" s="180"/>
      <c r="E5" s="88">
        <v>0.159</v>
      </c>
      <c r="F5" s="180"/>
      <c r="G5" s="171">
        <v>0.14899999999999999</v>
      </c>
      <c r="H5" s="88">
        <v>0.16</v>
      </c>
      <c r="I5" s="180"/>
    </row>
    <row r="6" spans="1:37" s="58" customFormat="1" ht="12.75" x14ac:dyDescent="0.2">
      <c r="A6" s="164" t="s">
        <v>44</v>
      </c>
      <c r="B6" s="170">
        <v>118</v>
      </c>
      <c r="C6" s="86">
        <v>124</v>
      </c>
      <c r="D6" s="87">
        <v>-5.0999999999999997E-2</v>
      </c>
      <c r="E6" s="86">
        <v>175</v>
      </c>
      <c r="F6" s="87">
        <v>-0.32800000000000001</v>
      </c>
      <c r="G6" s="170">
        <v>650</v>
      </c>
      <c r="H6" s="86">
        <v>1003</v>
      </c>
      <c r="I6" s="87">
        <v>-0.35199999999999998</v>
      </c>
    </row>
    <row r="7" spans="1:37" s="58" customFormat="1" ht="12.75" x14ac:dyDescent="0.2">
      <c r="A7" s="164" t="s">
        <v>55</v>
      </c>
      <c r="B7" s="171">
        <v>5.5E-2</v>
      </c>
      <c r="C7" s="88">
        <v>5.0999999999999997E-2</v>
      </c>
      <c r="D7" s="180"/>
      <c r="E7" s="88">
        <v>8.4000000000000005E-2</v>
      </c>
      <c r="F7" s="180"/>
      <c r="G7" s="171">
        <v>7.5999999999999998E-2</v>
      </c>
      <c r="H7" s="88">
        <v>0.1</v>
      </c>
      <c r="I7" s="180"/>
    </row>
    <row r="8" spans="1:37" s="58" customFormat="1" ht="12.75" x14ac:dyDescent="0.2">
      <c r="A8" s="164" t="s">
        <v>147</v>
      </c>
      <c r="B8" s="170">
        <v>289</v>
      </c>
      <c r="C8" s="86">
        <v>680</v>
      </c>
      <c r="D8" s="87">
        <v>-0.57499999999999996</v>
      </c>
      <c r="E8" s="86">
        <v>145</v>
      </c>
      <c r="F8" s="87">
        <v>0.99099999999999999</v>
      </c>
      <c r="G8" s="170">
        <v>922</v>
      </c>
      <c r="H8" s="86">
        <v>1305</v>
      </c>
      <c r="I8" s="87">
        <v>-0.29299999999999998</v>
      </c>
    </row>
    <row r="9" spans="1:37" s="58" customFormat="1" ht="12.75" x14ac:dyDescent="0.2">
      <c r="A9" s="164" t="s">
        <v>109</v>
      </c>
      <c r="B9" s="170">
        <v>88</v>
      </c>
      <c r="C9" s="86">
        <v>90</v>
      </c>
      <c r="D9" s="87">
        <v>-0.02</v>
      </c>
      <c r="E9" s="86">
        <v>144</v>
      </c>
      <c r="F9" s="87">
        <v>-0.39100000000000001</v>
      </c>
      <c r="G9" s="170">
        <v>501</v>
      </c>
      <c r="H9" s="86">
        <v>835</v>
      </c>
      <c r="I9" s="87">
        <v>-0.4</v>
      </c>
    </row>
    <row r="10" spans="1:37" s="58" customFormat="1" ht="12.75" x14ac:dyDescent="0.2">
      <c r="A10" s="164" t="s">
        <v>148</v>
      </c>
      <c r="B10" s="170">
        <v>260</v>
      </c>
      <c r="C10" s="86">
        <v>646</v>
      </c>
      <c r="D10" s="87">
        <v>-0.59799999999999998</v>
      </c>
      <c r="E10" s="86">
        <v>115</v>
      </c>
      <c r="F10" s="87">
        <v>1.2629999999999999</v>
      </c>
      <c r="G10" s="170">
        <v>773</v>
      </c>
      <c r="H10" s="86">
        <v>1137</v>
      </c>
      <c r="I10" s="87">
        <v>-0.32</v>
      </c>
    </row>
    <row r="11" spans="1:37" s="58" customFormat="1" ht="12.75" x14ac:dyDescent="0.2">
      <c r="A11" s="164" t="s">
        <v>149</v>
      </c>
      <c r="B11" s="170">
        <v>237</v>
      </c>
      <c r="C11" s="86">
        <v>519</v>
      </c>
      <c r="D11" s="87">
        <v>-0.54300000000000004</v>
      </c>
      <c r="E11" s="86">
        <v>86</v>
      </c>
      <c r="F11" s="87">
        <v>1.75</v>
      </c>
      <c r="G11" s="170">
        <v>617</v>
      </c>
      <c r="H11" s="86">
        <v>856</v>
      </c>
      <c r="I11" s="87">
        <v>-0.27900000000000003</v>
      </c>
    </row>
    <row r="12" spans="1:37" s="28" customFormat="1" ht="12.75" x14ac:dyDescent="0.2">
      <c r="A12" s="165" t="s">
        <v>115</v>
      </c>
      <c r="B12" s="172">
        <v>436</v>
      </c>
      <c r="C12" s="166">
        <v>725</v>
      </c>
      <c r="D12" s="167">
        <v>-0.39800000000000002</v>
      </c>
      <c r="E12" s="166">
        <v>399</v>
      </c>
      <c r="F12" s="167">
        <v>9.5000000000000001E-2</v>
      </c>
      <c r="G12" s="172">
        <v>1344</v>
      </c>
      <c r="H12" s="166">
        <v>1991</v>
      </c>
      <c r="I12" s="167">
        <v>-0.32500000000000001</v>
      </c>
    </row>
    <row r="13" spans="1:37" s="58" customFormat="1" ht="12.75" x14ac:dyDescent="0.2">
      <c r="A13" s="164" t="s">
        <v>121</v>
      </c>
      <c r="B13" s="170">
        <v>223</v>
      </c>
      <c r="C13" s="86">
        <v>518</v>
      </c>
      <c r="D13" s="87">
        <v>-0.56999999999999995</v>
      </c>
      <c r="E13" s="86">
        <v>250</v>
      </c>
      <c r="F13" s="87">
        <v>-0.11</v>
      </c>
      <c r="G13" s="170">
        <v>680</v>
      </c>
      <c r="H13" s="86">
        <v>1386</v>
      </c>
      <c r="I13" s="87">
        <v>-0.50900000000000001</v>
      </c>
    </row>
    <row r="14" spans="1:37" s="58" customFormat="1" ht="12.75" x14ac:dyDescent="0.2">
      <c r="A14" s="164" t="s">
        <v>25</v>
      </c>
      <c r="B14" s="170">
        <v>303</v>
      </c>
      <c r="C14" s="86">
        <v>302</v>
      </c>
      <c r="D14" s="87">
        <v>2E-3</v>
      </c>
      <c r="E14" s="86">
        <v>156</v>
      </c>
      <c r="F14" s="87">
        <v>0.93400000000000005</v>
      </c>
      <c r="G14" s="170">
        <v>687</v>
      </c>
      <c r="H14" s="86">
        <v>656</v>
      </c>
      <c r="I14" s="87">
        <v>4.8000000000000001E-2</v>
      </c>
    </row>
    <row r="15" spans="1:37" s="58" customFormat="1" ht="12.75" customHeight="1" x14ac:dyDescent="0.2">
      <c r="A15" s="164" t="s">
        <v>127</v>
      </c>
      <c r="B15" s="170">
        <v>287</v>
      </c>
      <c r="C15" s="86">
        <v>276</v>
      </c>
      <c r="D15" s="87">
        <v>0.04</v>
      </c>
      <c r="E15" s="86">
        <v>143</v>
      </c>
      <c r="F15" s="87">
        <v>1.0009999999999999</v>
      </c>
      <c r="G15" s="170">
        <v>628</v>
      </c>
      <c r="H15" s="86">
        <v>579</v>
      </c>
      <c r="I15" s="87">
        <v>8.5000000000000006E-2</v>
      </c>
    </row>
    <row r="16" spans="1:37" s="28" customFormat="1" ht="12.75" x14ac:dyDescent="0.2">
      <c r="A16" s="168" t="s">
        <v>110</v>
      </c>
      <c r="B16" s="178">
        <v>136</v>
      </c>
      <c r="C16" s="176">
        <v>136</v>
      </c>
      <c r="D16" s="180">
        <v>5.0000000000000001E-3</v>
      </c>
      <c r="E16" s="176">
        <v>135</v>
      </c>
      <c r="F16" s="180">
        <v>1.2E-2</v>
      </c>
      <c r="G16" s="178">
        <v>544</v>
      </c>
      <c r="H16" s="176">
        <v>533</v>
      </c>
      <c r="I16" s="87">
        <v>2.1999999999999999E-2</v>
      </c>
    </row>
    <row r="17" spans="1:10" s="58" customFormat="1" ht="12.75" x14ac:dyDescent="0.2">
      <c r="A17" s="164" t="s">
        <v>56</v>
      </c>
      <c r="B17" s="170">
        <v>2921</v>
      </c>
      <c r="C17" s="86">
        <v>3209</v>
      </c>
      <c r="D17" s="87">
        <v>-0.09</v>
      </c>
      <c r="E17" s="86">
        <v>3008</v>
      </c>
      <c r="F17" s="87">
        <v>-2.9000000000000001E-2</v>
      </c>
      <c r="G17" s="170">
        <v>2921</v>
      </c>
      <c r="H17" s="86">
        <v>3209</v>
      </c>
      <c r="I17" s="87">
        <v>-0.09</v>
      </c>
    </row>
    <row r="18" spans="1:10" s="28" customFormat="1" ht="12.75" x14ac:dyDescent="0.2">
      <c r="A18" s="165" t="s">
        <v>118</v>
      </c>
      <c r="B18" s="186">
        <v>4.2999999999999997E-2</v>
      </c>
      <c r="C18" s="185">
        <v>4.7E-2</v>
      </c>
      <c r="D18" s="167"/>
      <c r="E18" s="167">
        <v>6.7000000000000004E-2</v>
      </c>
      <c r="F18" s="167"/>
      <c r="G18" s="184">
        <v>5.8000000000000003E-2</v>
      </c>
      <c r="H18" s="167">
        <v>0.10299999999999999</v>
      </c>
      <c r="I18" s="167"/>
    </row>
    <row r="19" spans="1:10" s="28" customFormat="1" ht="12.75" customHeight="1" x14ac:dyDescent="0.2">
      <c r="A19" s="168" t="s">
        <v>208</v>
      </c>
      <c r="B19" s="171">
        <v>4.5999999999999999E-2</v>
      </c>
      <c r="C19" s="88">
        <v>0.05</v>
      </c>
      <c r="D19" s="87"/>
      <c r="E19" s="87">
        <v>0.08</v>
      </c>
      <c r="F19" s="87"/>
      <c r="G19" s="179">
        <v>7.0000000000000007E-2</v>
      </c>
      <c r="H19" s="87">
        <v>0.128</v>
      </c>
      <c r="I19" s="87"/>
    </row>
    <row r="20" spans="1:10" s="58" customFormat="1" ht="12.75" x14ac:dyDescent="0.2">
      <c r="A20" s="164" t="s">
        <v>220</v>
      </c>
      <c r="B20" s="177">
        <v>0.09</v>
      </c>
      <c r="C20" s="175">
        <v>0.04</v>
      </c>
      <c r="D20" s="180">
        <v>1.2749999999999999</v>
      </c>
      <c r="E20" s="175">
        <v>0.12</v>
      </c>
      <c r="F20" s="180">
        <v>-0.222</v>
      </c>
      <c r="G20" s="177">
        <v>0.45</v>
      </c>
      <c r="H20" s="175">
        <v>0.61</v>
      </c>
      <c r="I20" s="88">
        <v>-0.26700000000000002</v>
      </c>
    </row>
    <row r="21" spans="1:10" s="58" customFormat="1" ht="12.75" x14ac:dyDescent="0.2">
      <c r="A21" s="164" t="s">
        <v>34</v>
      </c>
      <c r="B21" s="173">
        <v>0.3</v>
      </c>
      <c r="C21" s="89">
        <v>0.66</v>
      </c>
      <c r="D21" s="87">
        <v>-0.53900000000000003</v>
      </c>
      <c r="E21" s="89">
        <v>0.11</v>
      </c>
      <c r="F21" s="87">
        <v>1.7390000000000001</v>
      </c>
      <c r="G21" s="173">
        <v>0.79</v>
      </c>
      <c r="H21" s="89">
        <v>1.1200000000000001</v>
      </c>
      <c r="I21" s="87">
        <v>-0.28899999999999998</v>
      </c>
    </row>
    <row r="22" spans="1:10" s="58" customFormat="1" ht="12.75" x14ac:dyDescent="0.2">
      <c r="A22" s="164" t="s">
        <v>57</v>
      </c>
      <c r="B22" s="171">
        <v>0.11899999999999999</v>
      </c>
      <c r="C22" s="88">
        <v>0.29099999999999998</v>
      </c>
      <c r="D22" s="87"/>
      <c r="E22" s="87">
        <v>4.8000000000000001E-2</v>
      </c>
      <c r="F22" s="87"/>
      <c r="G22" s="179">
        <v>7.5999999999999998E-2</v>
      </c>
      <c r="H22" s="87">
        <v>0.121</v>
      </c>
      <c r="I22" s="87"/>
    </row>
    <row r="23" spans="1:10" s="58" customFormat="1" ht="12.75" x14ac:dyDescent="0.2">
      <c r="A23" s="164" t="s">
        <v>150</v>
      </c>
      <c r="B23" s="177">
        <v>0.33</v>
      </c>
      <c r="C23" s="175">
        <v>0.43</v>
      </c>
      <c r="D23" s="87"/>
      <c r="E23" s="175">
        <v>0.42</v>
      </c>
      <c r="F23" s="180"/>
      <c r="G23" s="177">
        <v>0.33</v>
      </c>
      <c r="H23" s="175">
        <v>0.43</v>
      </c>
      <c r="I23" s="87"/>
    </row>
    <row r="24" spans="1:10" s="58" customFormat="1" ht="12.75" x14ac:dyDescent="0.2">
      <c r="A24" s="164" t="s">
        <v>137</v>
      </c>
      <c r="B24" s="174">
        <v>2.2999999999999998</v>
      </c>
      <c r="C24" s="153">
        <v>2</v>
      </c>
      <c r="D24" s="87"/>
      <c r="E24" s="153">
        <v>2.4</v>
      </c>
      <c r="F24" s="87"/>
      <c r="G24" s="174">
        <v>2.2999999999999998</v>
      </c>
      <c r="H24" s="153">
        <v>2</v>
      </c>
      <c r="I24" s="87"/>
    </row>
    <row r="25" spans="1:10" s="28" customFormat="1" ht="12.75" x14ac:dyDescent="0.2">
      <c r="A25" s="168" t="s">
        <v>119</v>
      </c>
      <c r="B25" s="171">
        <v>0.28999999999999998</v>
      </c>
      <c r="C25" s="88">
        <v>0.27500000000000002</v>
      </c>
      <c r="D25" s="87"/>
      <c r="E25" s="87">
        <v>0.26800000000000002</v>
      </c>
      <c r="F25" s="87"/>
      <c r="G25" s="179">
        <v>0.26700000000000002</v>
      </c>
      <c r="H25" s="87">
        <v>0.24299999999999999</v>
      </c>
      <c r="I25" s="87"/>
    </row>
    <row r="26" spans="1:10" s="58" customFormat="1" ht="12.75" x14ac:dyDescent="0.2">
      <c r="A26" s="164" t="s">
        <v>40</v>
      </c>
      <c r="B26" s="173">
        <v>11.17</v>
      </c>
      <c r="C26" s="89">
        <v>9.42</v>
      </c>
      <c r="D26" s="181">
        <v>0.186</v>
      </c>
      <c r="E26" s="89">
        <v>9.18</v>
      </c>
      <c r="F26" s="181">
        <v>0.216</v>
      </c>
      <c r="G26" s="174">
        <v>11.17</v>
      </c>
      <c r="H26" s="89">
        <v>9.42</v>
      </c>
      <c r="I26" s="181">
        <v>0.186</v>
      </c>
    </row>
    <row r="27" spans="1:10" s="58" customFormat="1" ht="12.75" x14ac:dyDescent="0.2">
      <c r="A27" s="165" t="s">
        <v>151</v>
      </c>
      <c r="B27" s="277">
        <v>23406</v>
      </c>
      <c r="C27" s="278">
        <v>25403</v>
      </c>
      <c r="D27" s="273">
        <v>-7.9000000000000001E-2</v>
      </c>
      <c r="E27" s="278">
        <v>24428</v>
      </c>
      <c r="F27" s="272">
        <v>-4.2000000000000003E-2</v>
      </c>
      <c r="G27" s="277">
        <v>24455</v>
      </c>
      <c r="H27" s="278">
        <v>26096</v>
      </c>
      <c r="I27" s="272">
        <v>-6.3E-2</v>
      </c>
    </row>
    <row r="28" spans="1:10" s="58" customFormat="1" ht="15" thickBot="1" x14ac:dyDescent="0.25">
      <c r="A28" s="169" t="s">
        <v>152</v>
      </c>
      <c r="B28" s="182">
        <v>6.7</v>
      </c>
      <c r="C28" s="183">
        <v>6.7</v>
      </c>
      <c r="D28" s="274">
        <v>0</v>
      </c>
      <c r="E28" s="183">
        <v>6.3</v>
      </c>
      <c r="F28" s="275">
        <v>6.3E-2</v>
      </c>
      <c r="G28" s="182">
        <v>6.1</v>
      </c>
      <c r="H28" s="274">
        <v>7</v>
      </c>
      <c r="I28" s="275">
        <v>-0.129</v>
      </c>
    </row>
    <row r="29" spans="1:10" s="58" customFormat="1" ht="11.25" x14ac:dyDescent="0.2">
      <c r="A29" s="90"/>
      <c r="B29" s="36"/>
      <c r="C29" s="36"/>
      <c r="D29" s="36"/>
      <c r="E29" s="36"/>
      <c r="F29" s="36"/>
      <c r="G29" s="36"/>
      <c r="H29" s="36"/>
      <c r="I29" s="36"/>
    </row>
    <row r="30" spans="1:10" s="44" customFormat="1" ht="20.25" customHeight="1" x14ac:dyDescent="0.2">
      <c r="A30" s="261" t="s">
        <v>203</v>
      </c>
      <c r="B30" s="262"/>
      <c r="C30" s="262"/>
      <c r="D30" s="262"/>
      <c r="E30" s="262"/>
      <c r="F30" s="262"/>
      <c r="G30" s="262"/>
      <c r="H30" s="262"/>
      <c r="I30" s="262"/>
      <c r="J30" s="262"/>
    </row>
    <row r="31" spans="1:10" s="44" customFormat="1" ht="15.75" customHeight="1" x14ac:dyDescent="0.15">
      <c r="A31" s="318" t="s">
        <v>222</v>
      </c>
      <c r="B31" s="318"/>
      <c r="C31" s="318"/>
      <c r="D31" s="318"/>
      <c r="E31" s="318"/>
      <c r="F31" s="318"/>
      <c r="G31" s="318"/>
      <c r="H31" s="318"/>
      <c r="I31" s="318"/>
      <c r="J31" s="318"/>
    </row>
    <row r="32" spans="1:10" s="44" customFormat="1" ht="15.75" customHeight="1" x14ac:dyDescent="0.15">
      <c r="A32" s="318"/>
      <c r="B32" s="318"/>
      <c r="C32" s="318"/>
      <c r="D32" s="318"/>
      <c r="E32" s="318"/>
      <c r="F32" s="318"/>
      <c r="G32" s="318"/>
      <c r="H32" s="318"/>
      <c r="I32" s="318"/>
      <c r="J32" s="318"/>
    </row>
    <row r="33" spans="1:10" s="44" customFormat="1" ht="18" customHeight="1" x14ac:dyDescent="0.15">
      <c r="A33" s="263" t="s">
        <v>204</v>
      </c>
      <c r="B33" s="264"/>
      <c r="C33" s="264"/>
      <c r="D33" s="264"/>
      <c r="E33" s="264"/>
      <c r="F33" s="264"/>
      <c r="G33" s="264"/>
      <c r="H33" s="264"/>
      <c r="I33" s="264"/>
      <c r="J33" s="264"/>
    </row>
    <row r="34" spans="1:10" s="44" customFormat="1" ht="18" customHeight="1" x14ac:dyDescent="0.2">
      <c r="A34" s="263" t="s">
        <v>205</v>
      </c>
      <c r="B34" s="262"/>
      <c r="C34" s="262"/>
      <c r="D34" s="262"/>
      <c r="E34" s="262"/>
      <c r="F34" s="262"/>
      <c r="G34" s="262"/>
      <c r="H34" s="262"/>
      <c r="I34" s="262"/>
      <c r="J34" s="262"/>
    </row>
    <row r="35" spans="1:10" s="44" customFormat="1" ht="9" customHeight="1" x14ac:dyDescent="0.2">
      <c r="A35" s="265" t="s">
        <v>206</v>
      </c>
      <c r="B35" s="262"/>
      <c r="C35" s="262"/>
      <c r="D35" s="262"/>
      <c r="E35" s="262"/>
      <c r="F35" s="262"/>
      <c r="G35" s="262"/>
      <c r="H35" s="262"/>
      <c r="I35" s="262"/>
      <c r="J35" s="262"/>
    </row>
    <row r="36" spans="1:10" s="44" customFormat="1" ht="9" customHeight="1" x14ac:dyDescent="0.2">
      <c r="A36" s="265" t="s">
        <v>223</v>
      </c>
      <c r="B36" s="262"/>
      <c r="C36" s="262"/>
      <c r="D36" s="262"/>
      <c r="E36" s="262"/>
      <c r="F36" s="262"/>
      <c r="G36" s="262"/>
      <c r="H36" s="262"/>
      <c r="I36" s="262"/>
      <c r="J36" s="262"/>
    </row>
    <row r="37" spans="1:10" ht="11.25" x14ac:dyDescent="0.2">
      <c r="A37" s="261" t="s">
        <v>221</v>
      </c>
      <c r="B37" s="262"/>
      <c r="C37" s="262"/>
      <c r="D37" s="262"/>
      <c r="E37" s="262"/>
      <c r="F37" s="262"/>
      <c r="G37" s="262"/>
      <c r="H37" s="262"/>
      <c r="I37" s="262"/>
      <c r="J37" s="262"/>
    </row>
  </sheetData>
  <mergeCells count="1">
    <mergeCell ref="A31:J32"/>
  </mergeCells>
  <pageMargins left="0.75" right="0.75" top="1" bottom="1" header="0.5" footer="0.5"/>
  <pageSetup paperSize="9" scale="57" orientation="landscape" horizontalDpi="4294967292" r:id="rId1"/>
  <headerFooter alignWithMargins="0">
    <oddFooter>&amp;RStora Enso Oyj
&amp;F
&amp;A</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1:I32"/>
  <sheetViews>
    <sheetView zoomScaleNormal="100" workbookViewId="0">
      <selection activeCell="I20" sqref="I20"/>
    </sheetView>
  </sheetViews>
  <sheetFormatPr defaultColWidth="9.140625" defaultRowHeight="12.75" x14ac:dyDescent="0.2"/>
  <cols>
    <col min="1" max="1" width="42.85546875" style="11" customWidth="1"/>
    <col min="2" max="2" width="9.42578125" style="11" customWidth="1"/>
    <col min="3" max="6" width="9.140625" style="11"/>
    <col min="7" max="7" width="12.140625" style="11" customWidth="1"/>
    <col min="8" max="8" width="13.42578125" style="11" customWidth="1"/>
    <col min="9" max="9" width="11.85546875" style="11" customWidth="1"/>
    <col min="10" max="16384" width="9.140625" style="11"/>
  </cols>
  <sheetData>
    <row r="1" spans="1:9" s="10" customFormat="1" x14ac:dyDescent="0.2">
      <c r="A1" s="13" t="s">
        <v>60</v>
      </c>
      <c r="B1" s="9"/>
      <c r="C1" s="9"/>
      <c r="D1" s="9"/>
      <c r="E1" s="9"/>
      <c r="F1" s="9"/>
      <c r="G1" s="8"/>
      <c r="H1" s="8"/>
      <c r="I1" s="8"/>
    </row>
    <row r="2" spans="1:9" s="16" customFormat="1" x14ac:dyDescent="0.2">
      <c r="A2" s="15"/>
      <c r="B2" s="15"/>
      <c r="C2" s="15"/>
      <c r="D2" s="15"/>
      <c r="E2" s="15"/>
      <c r="F2" s="15"/>
      <c r="G2" s="15"/>
      <c r="H2" s="15"/>
      <c r="I2" s="15"/>
    </row>
    <row r="3" spans="1:9" s="16" customFormat="1" ht="13.5" thickBot="1" x14ac:dyDescent="0.25">
      <c r="A3" s="79" t="s">
        <v>2</v>
      </c>
      <c r="B3" s="65" t="s">
        <v>172</v>
      </c>
      <c r="C3" s="65" t="s">
        <v>145</v>
      </c>
      <c r="D3" s="65" t="s">
        <v>129</v>
      </c>
      <c r="E3" s="65">
        <v>2020</v>
      </c>
      <c r="F3" s="65">
        <v>2019</v>
      </c>
      <c r="G3" s="15"/>
      <c r="H3" s="15"/>
      <c r="I3" s="15"/>
    </row>
    <row r="4" spans="1:9" s="16" customFormat="1" x14ac:dyDescent="0.2">
      <c r="A4" s="13" t="s">
        <v>1</v>
      </c>
      <c r="B4" s="187">
        <v>2154</v>
      </c>
      <c r="C4" s="188">
        <v>2411</v>
      </c>
      <c r="D4" s="188">
        <v>2079</v>
      </c>
      <c r="E4" s="189">
        <v>8553</v>
      </c>
      <c r="F4" s="103">
        <v>10055</v>
      </c>
      <c r="G4" s="15"/>
      <c r="H4" s="15"/>
      <c r="I4" s="15"/>
    </row>
    <row r="5" spans="1:9" s="16" customFormat="1" x14ac:dyDescent="0.2">
      <c r="A5" s="100" t="s">
        <v>61</v>
      </c>
      <c r="B5" s="190">
        <v>34</v>
      </c>
      <c r="C5" s="191">
        <v>55</v>
      </c>
      <c r="D5" s="191">
        <v>33</v>
      </c>
      <c r="E5" s="190">
        <v>147</v>
      </c>
      <c r="F5" s="191">
        <v>165</v>
      </c>
      <c r="G5" s="15"/>
      <c r="H5" s="15"/>
      <c r="I5" s="15"/>
    </row>
    <row r="6" spans="1:9" s="16" customFormat="1" x14ac:dyDescent="0.2">
      <c r="A6" s="100" t="s">
        <v>62</v>
      </c>
      <c r="B6" s="190">
        <v>-49</v>
      </c>
      <c r="C6" s="191">
        <v>-88</v>
      </c>
      <c r="D6" s="191">
        <v>-44</v>
      </c>
      <c r="E6" s="190">
        <v>-84</v>
      </c>
      <c r="F6" s="191">
        <v>-102</v>
      </c>
      <c r="G6" s="15"/>
      <c r="H6" s="15"/>
      <c r="I6" s="15"/>
    </row>
    <row r="7" spans="1:9" s="16" customFormat="1" x14ac:dyDescent="0.2">
      <c r="A7" s="100" t="s">
        <v>64</v>
      </c>
      <c r="B7" s="190">
        <v>-1296</v>
      </c>
      <c r="C7" s="191">
        <v>-1435</v>
      </c>
      <c r="D7" s="191">
        <v>-1210</v>
      </c>
      <c r="E7" s="190">
        <v>-5043</v>
      </c>
      <c r="F7" s="191">
        <v>-5964</v>
      </c>
      <c r="G7" s="15"/>
      <c r="H7" s="15"/>
      <c r="I7" s="15"/>
    </row>
    <row r="8" spans="1:9" s="16" customFormat="1" x14ac:dyDescent="0.2">
      <c r="A8" s="100" t="s">
        <v>65</v>
      </c>
      <c r="B8" s="190">
        <v>-198</v>
      </c>
      <c r="C8" s="191">
        <v>-225</v>
      </c>
      <c r="D8" s="191">
        <v>-190</v>
      </c>
      <c r="E8" s="190">
        <v>-806</v>
      </c>
      <c r="F8" s="191">
        <v>-904</v>
      </c>
      <c r="G8" s="15"/>
      <c r="H8" s="15"/>
      <c r="I8" s="15"/>
    </row>
    <row r="9" spans="1:9" s="16" customFormat="1" x14ac:dyDescent="0.2">
      <c r="A9" s="100" t="s">
        <v>114</v>
      </c>
      <c r="B9" s="190">
        <v>-332</v>
      </c>
      <c r="C9" s="191">
        <v>-347</v>
      </c>
      <c r="D9" s="191">
        <v>-294</v>
      </c>
      <c r="E9" s="190">
        <v>-1270</v>
      </c>
      <c r="F9" s="191">
        <v>-1331</v>
      </c>
      <c r="G9" s="15"/>
      <c r="H9" s="15"/>
      <c r="I9" s="15"/>
    </row>
    <row r="10" spans="1:9" s="16" customFormat="1" x14ac:dyDescent="0.2">
      <c r="A10" s="100" t="s">
        <v>66</v>
      </c>
      <c r="B10" s="190">
        <v>-96</v>
      </c>
      <c r="C10" s="191">
        <v>-149</v>
      </c>
      <c r="D10" s="191">
        <v>-87</v>
      </c>
      <c r="E10" s="190">
        <v>-394</v>
      </c>
      <c r="F10" s="191">
        <v>-686</v>
      </c>
      <c r="G10" s="15"/>
      <c r="H10" s="15"/>
      <c r="I10" s="15"/>
    </row>
    <row r="11" spans="1:9" s="16" customFormat="1" x14ac:dyDescent="0.2">
      <c r="A11" s="100" t="s">
        <v>67</v>
      </c>
      <c r="B11" s="190">
        <v>11</v>
      </c>
      <c r="C11" s="191">
        <v>166</v>
      </c>
      <c r="D11" s="191">
        <v>7</v>
      </c>
      <c r="E11" s="190">
        <v>-1</v>
      </c>
      <c r="F11" s="191">
        <v>229</v>
      </c>
      <c r="G11" s="15"/>
      <c r="H11" s="15"/>
      <c r="I11" s="15"/>
    </row>
    <row r="12" spans="1:9" x14ac:dyDescent="0.2">
      <c r="A12" s="100" t="s">
        <v>63</v>
      </c>
      <c r="B12" s="190">
        <v>234</v>
      </c>
      <c r="C12" s="191">
        <v>482</v>
      </c>
      <c r="D12" s="191">
        <v>3</v>
      </c>
      <c r="E12" s="190">
        <v>428</v>
      </c>
      <c r="F12" s="191">
        <v>442</v>
      </c>
      <c r="G12" s="12"/>
      <c r="H12" s="12"/>
      <c r="I12" s="12"/>
    </row>
    <row r="13" spans="1:9" ht="13.5" thickBot="1" x14ac:dyDescent="0.25">
      <c r="A13" s="101" t="s">
        <v>68</v>
      </c>
      <c r="B13" s="192">
        <v>-174</v>
      </c>
      <c r="C13" s="193">
        <v>-189</v>
      </c>
      <c r="D13" s="193">
        <v>-152</v>
      </c>
      <c r="E13" s="192">
        <v>-609</v>
      </c>
      <c r="F13" s="193">
        <v>-597</v>
      </c>
      <c r="G13" s="12"/>
      <c r="H13" s="12"/>
      <c r="I13" s="12"/>
    </row>
    <row r="14" spans="1:9" x14ac:dyDescent="0.2">
      <c r="A14" s="13" t="s">
        <v>103</v>
      </c>
      <c r="B14" s="187">
        <v>289</v>
      </c>
      <c r="C14" s="194">
        <v>680</v>
      </c>
      <c r="D14" s="194">
        <v>145</v>
      </c>
      <c r="E14" s="187">
        <v>922</v>
      </c>
      <c r="F14" s="194">
        <v>1305</v>
      </c>
      <c r="G14" s="12"/>
      <c r="H14" s="12"/>
      <c r="I14" s="12"/>
    </row>
    <row r="15" spans="1:9" ht="13.5" thickBot="1" x14ac:dyDescent="0.25">
      <c r="A15" s="101" t="s">
        <v>3</v>
      </c>
      <c r="B15" s="192">
        <v>-30</v>
      </c>
      <c r="C15" s="193">
        <v>-34</v>
      </c>
      <c r="D15" s="193">
        <v>-31</v>
      </c>
      <c r="E15" s="192">
        <v>-150</v>
      </c>
      <c r="F15" s="193">
        <v>-168</v>
      </c>
      <c r="G15" s="12"/>
      <c r="H15" s="12"/>
      <c r="I15" s="12"/>
    </row>
    <row r="16" spans="1:9" x14ac:dyDescent="0.2">
      <c r="A16" s="13" t="s">
        <v>104</v>
      </c>
      <c r="B16" s="187">
        <v>260</v>
      </c>
      <c r="C16" s="194">
        <v>646</v>
      </c>
      <c r="D16" s="194">
        <v>115</v>
      </c>
      <c r="E16" s="187">
        <v>773</v>
      </c>
      <c r="F16" s="194">
        <v>1137</v>
      </c>
      <c r="G16" s="12"/>
      <c r="H16" s="12"/>
      <c r="I16" s="12"/>
    </row>
    <row r="17" spans="1:9" ht="13.5" thickBot="1" x14ac:dyDescent="0.25">
      <c r="A17" s="101" t="s">
        <v>69</v>
      </c>
      <c r="B17" s="192">
        <v>-22</v>
      </c>
      <c r="C17" s="193">
        <v>-127</v>
      </c>
      <c r="D17" s="193">
        <v>-28</v>
      </c>
      <c r="E17" s="192">
        <v>-156</v>
      </c>
      <c r="F17" s="193">
        <v>-281</v>
      </c>
      <c r="G17" s="12"/>
      <c r="H17" s="12"/>
      <c r="I17" s="12"/>
    </row>
    <row r="18" spans="1:9" ht="13.5" thickBot="1" x14ac:dyDescent="0.25">
      <c r="A18" s="98" t="s">
        <v>105</v>
      </c>
      <c r="B18" s="195">
        <v>237</v>
      </c>
      <c r="C18" s="196">
        <v>519</v>
      </c>
      <c r="D18" s="196">
        <v>86</v>
      </c>
      <c r="E18" s="195">
        <v>617</v>
      </c>
      <c r="F18" s="196">
        <v>856</v>
      </c>
      <c r="G18" s="12"/>
      <c r="H18" s="12"/>
      <c r="I18" s="12"/>
    </row>
    <row r="19" spans="1:9" x14ac:dyDescent="0.2">
      <c r="A19" s="9"/>
      <c r="B19" s="190"/>
      <c r="C19" s="191"/>
      <c r="D19" s="191"/>
      <c r="E19" s="190"/>
      <c r="F19" s="191"/>
      <c r="G19" s="12"/>
      <c r="H19" s="12"/>
      <c r="I19" s="12"/>
    </row>
    <row r="20" spans="1:9" x14ac:dyDescent="0.2">
      <c r="A20" s="13" t="s">
        <v>17</v>
      </c>
      <c r="B20" s="190"/>
      <c r="C20" s="191"/>
      <c r="D20" s="191"/>
      <c r="E20" s="190"/>
      <c r="F20" s="191"/>
      <c r="G20" s="12"/>
      <c r="H20" s="12"/>
      <c r="I20" s="12"/>
    </row>
    <row r="21" spans="1:9" x14ac:dyDescent="0.2">
      <c r="A21" s="100" t="s">
        <v>37</v>
      </c>
      <c r="B21" s="190">
        <v>240</v>
      </c>
      <c r="C21" s="191">
        <v>520</v>
      </c>
      <c r="D21" s="191">
        <v>88</v>
      </c>
      <c r="E21" s="190">
        <v>626</v>
      </c>
      <c r="F21" s="191">
        <v>880</v>
      </c>
      <c r="G21" s="12"/>
      <c r="H21" s="12"/>
      <c r="I21" s="12"/>
    </row>
    <row r="22" spans="1:9" ht="13.5" thickBot="1" x14ac:dyDescent="0.25">
      <c r="A22" s="101" t="s">
        <v>35</v>
      </c>
      <c r="B22" s="192">
        <v>-2</v>
      </c>
      <c r="C22" s="193">
        <v>0</v>
      </c>
      <c r="D22" s="193">
        <v>-2</v>
      </c>
      <c r="E22" s="192">
        <v>-9</v>
      </c>
      <c r="F22" s="193">
        <v>-24</v>
      </c>
      <c r="G22" s="12"/>
      <c r="H22" s="12"/>
      <c r="I22" s="12"/>
    </row>
    <row r="23" spans="1:9" ht="13.5" thickBot="1" x14ac:dyDescent="0.25">
      <c r="A23" s="98" t="s">
        <v>105</v>
      </c>
      <c r="B23" s="195">
        <v>237</v>
      </c>
      <c r="C23" s="196">
        <v>519</v>
      </c>
      <c r="D23" s="196">
        <v>86</v>
      </c>
      <c r="E23" s="195">
        <v>617</v>
      </c>
      <c r="F23" s="196">
        <v>856</v>
      </c>
      <c r="G23" s="12"/>
      <c r="H23" s="12"/>
      <c r="I23" s="12"/>
    </row>
    <row r="24" spans="1:9" x14ac:dyDescent="0.2">
      <c r="A24" s="9"/>
      <c r="B24" s="190"/>
      <c r="C24" s="191"/>
      <c r="D24" s="191"/>
      <c r="E24" s="197"/>
      <c r="F24" s="191"/>
      <c r="G24" s="12"/>
      <c r="H24" s="12"/>
      <c r="I24" s="12"/>
    </row>
    <row r="25" spans="1:9" x14ac:dyDescent="0.2">
      <c r="A25" s="13" t="s">
        <v>106</v>
      </c>
      <c r="B25" s="190"/>
      <c r="C25" s="102"/>
      <c r="D25" s="102"/>
      <c r="E25" s="197"/>
      <c r="F25" s="102"/>
      <c r="G25" s="12"/>
      <c r="H25" s="12"/>
      <c r="I25" s="12"/>
    </row>
    <row r="26" spans="1:9" x14ac:dyDescent="0.2">
      <c r="A26" s="100" t="s">
        <v>38</v>
      </c>
      <c r="B26" s="198">
        <v>0.3</v>
      </c>
      <c r="C26" s="199">
        <v>0.66</v>
      </c>
      <c r="D26" s="199">
        <v>0.11</v>
      </c>
      <c r="E26" s="200">
        <v>0.79</v>
      </c>
      <c r="F26" s="201">
        <v>1.1200000000000001</v>
      </c>
      <c r="G26" s="12"/>
      <c r="H26" s="12"/>
      <c r="I26" s="12"/>
    </row>
    <row r="27" spans="1:9" ht="13.5" thickBot="1" x14ac:dyDescent="0.25">
      <c r="A27" s="101" t="s">
        <v>39</v>
      </c>
      <c r="B27" s="202">
        <v>0.3</v>
      </c>
      <c r="C27" s="203">
        <v>0.66</v>
      </c>
      <c r="D27" s="203">
        <v>0.11</v>
      </c>
      <c r="E27" s="204">
        <v>0.79</v>
      </c>
      <c r="F27" s="205">
        <v>1.1200000000000001</v>
      </c>
      <c r="G27" s="12"/>
      <c r="H27" s="12"/>
      <c r="I27" s="12"/>
    </row>
    <row r="28" spans="1:9" x14ac:dyDescent="0.2">
      <c r="A28" s="12"/>
      <c r="B28" s="12"/>
      <c r="C28" s="12"/>
      <c r="D28" s="12"/>
      <c r="E28" s="12"/>
      <c r="F28" s="12"/>
      <c r="G28" s="12"/>
      <c r="H28" s="12"/>
      <c r="I28" s="12"/>
    </row>
    <row r="29" spans="1:9" x14ac:dyDescent="0.2">
      <c r="A29" s="12"/>
      <c r="B29" s="12"/>
      <c r="C29" s="12"/>
      <c r="D29" s="12"/>
      <c r="E29" s="12"/>
      <c r="F29" s="12"/>
      <c r="G29" s="12"/>
      <c r="H29" s="12"/>
      <c r="I29" s="12"/>
    </row>
    <row r="30" spans="1:9" x14ac:dyDescent="0.2">
      <c r="A30" s="12"/>
      <c r="B30" s="12"/>
      <c r="C30" s="12"/>
      <c r="D30" s="12"/>
      <c r="E30" s="12"/>
      <c r="F30" s="12"/>
      <c r="G30" s="12"/>
      <c r="H30" s="12"/>
      <c r="I30" s="12"/>
    </row>
    <row r="31" spans="1:9" x14ac:dyDescent="0.2">
      <c r="A31" s="12"/>
      <c r="B31" s="12"/>
      <c r="C31" s="12"/>
      <c r="D31" s="12"/>
      <c r="E31" s="12"/>
      <c r="F31" s="12"/>
      <c r="G31" s="12"/>
      <c r="H31" s="12"/>
      <c r="I31" s="12"/>
    </row>
    <row r="32" spans="1:9" x14ac:dyDescent="0.2">
      <c r="A32" s="12"/>
      <c r="B32" s="12"/>
      <c r="C32" s="12"/>
      <c r="D32" s="12"/>
      <c r="E32" s="12"/>
      <c r="F32" s="12"/>
      <c r="G32" s="12"/>
      <c r="H32" s="12"/>
      <c r="I32" s="12"/>
    </row>
  </sheetData>
  <pageMargins left="0.75" right="0.75" top="1" bottom="1" header="0.5" footer="0.5"/>
  <pageSetup paperSize="9" scale="62" orientation="portrait" r:id="rId1"/>
  <headerFooter alignWithMargins="0">
    <oddFooter>&amp;RStora Enso Oyj
&amp;F
&amp;A</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O69"/>
  <sheetViews>
    <sheetView zoomScaleNormal="100" workbookViewId="0">
      <selection activeCell="H21" sqref="H21"/>
    </sheetView>
  </sheetViews>
  <sheetFormatPr defaultColWidth="9.140625" defaultRowHeight="12.75" x14ac:dyDescent="0.2"/>
  <cols>
    <col min="1" max="1" width="83" style="25" customWidth="1"/>
    <col min="2" max="2" width="12.42578125" style="25" customWidth="1"/>
    <col min="3" max="3" width="11.42578125" style="25" customWidth="1"/>
    <col min="4" max="16384" width="9.140625" style="25"/>
  </cols>
  <sheetData>
    <row r="1" spans="1:15" s="34" customFormat="1" x14ac:dyDescent="0.2">
      <c r="A1" s="33" t="s">
        <v>70</v>
      </c>
      <c r="D1" s="15"/>
      <c r="E1" s="15"/>
      <c r="F1" s="15"/>
      <c r="G1" s="15"/>
      <c r="H1" s="15"/>
      <c r="I1" s="15"/>
      <c r="J1" s="15"/>
      <c r="K1" s="15"/>
      <c r="L1" s="15"/>
      <c r="M1" s="15"/>
      <c r="N1" s="15"/>
      <c r="O1" s="15"/>
    </row>
    <row r="2" spans="1:15" s="34" customFormat="1" x14ac:dyDescent="0.2">
      <c r="A2" s="45"/>
      <c r="B2" s="15"/>
      <c r="C2" s="15"/>
      <c r="D2" s="15"/>
      <c r="E2" s="15"/>
      <c r="F2" s="15"/>
      <c r="G2" s="15"/>
      <c r="H2" s="15"/>
      <c r="I2" s="15"/>
      <c r="J2" s="15"/>
      <c r="K2" s="15"/>
      <c r="L2" s="15"/>
      <c r="M2" s="15"/>
      <c r="N2" s="15"/>
      <c r="O2" s="15"/>
    </row>
    <row r="3" spans="1:15" s="12" customFormat="1" ht="13.5" thickBot="1" x14ac:dyDescent="0.25">
      <c r="A3" s="98" t="s">
        <v>2</v>
      </c>
      <c r="B3" s="99">
        <v>2020</v>
      </c>
      <c r="C3" s="99">
        <v>2019</v>
      </c>
      <c r="D3" s="15"/>
    </row>
    <row r="4" spans="1:15" s="50" customFormat="1" x14ac:dyDescent="0.2">
      <c r="A4" s="17" t="s">
        <v>11</v>
      </c>
      <c r="B4" s="212"/>
      <c r="C4" s="213"/>
      <c r="D4" s="206"/>
    </row>
    <row r="5" spans="1:15" s="12" customFormat="1" x14ac:dyDescent="0.2">
      <c r="A5" s="11" t="s">
        <v>45</v>
      </c>
      <c r="B5" s="291">
        <v>922</v>
      </c>
      <c r="C5" s="292">
        <v>1305</v>
      </c>
      <c r="D5" s="15"/>
    </row>
    <row r="6" spans="1:15" s="12" customFormat="1" x14ac:dyDescent="0.2">
      <c r="A6" s="11" t="s">
        <v>224</v>
      </c>
      <c r="B6" s="291">
        <v>226</v>
      </c>
      <c r="C6" s="292">
        <v>446</v>
      </c>
      <c r="D6" s="15"/>
    </row>
    <row r="7" spans="1:15" s="12" customFormat="1" x14ac:dyDescent="0.2">
      <c r="A7" s="11" t="s">
        <v>24</v>
      </c>
      <c r="B7" s="291">
        <v>195</v>
      </c>
      <c r="C7" s="292">
        <v>240</v>
      </c>
      <c r="D7" s="15"/>
    </row>
    <row r="8" spans="1:15" s="50" customFormat="1" x14ac:dyDescent="0.2">
      <c r="A8" s="207" t="s">
        <v>225</v>
      </c>
      <c r="B8" s="293">
        <v>1344</v>
      </c>
      <c r="C8" s="294">
        <v>1991</v>
      </c>
      <c r="D8" s="206"/>
    </row>
    <row r="9" spans="1:15" s="12" customFormat="1" x14ac:dyDescent="0.2">
      <c r="A9" s="11" t="s">
        <v>46</v>
      </c>
      <c r="B9" s="291">
        <v>-134</v>
      </c>
      <c r="C9" s="292">
        <v>-153</v>
      </c>
      <c r="D9" s="15"/>
    </row>
    <row r="10" spans="1:15" s="12" customFormat="1" x14ac:dyDescent="0.2">
      <c r="A10" s="11" t="s">
        <v>41</v>
      </c>
      <c r="B10" s="291">
        <v>-82</v>
      </c>
      <c r="C10" s="292">
        <v>-178</v>
      </c>
      <c r="D10" s="15"/>
    </row>
    <row r="11" spans="1:15" s="50" customFormat="1" x14ac:dyDescent="0.2">
      <c r="A11" s="207" t="s">
        <v>226</v>
      </c>
      <c r="B11" s="293">
        <v>1128</v>
      </c>
      <c r="C11" s="294">
        <v>1660</v>
      </c>
      <c r="D11" s="206"/>
    </row>
    <row r="12" spans="1:15" s="12" customFormat="1" x14ac:dyDescent="0.2">
      <c r="A12" s="11"/>
      <c r="B12" s="291"/>
      <c r="C12" s="292"/>
      <c r="D12" s="15"/>
    </row>
    <row r="13" spans="1:15" s="50" customFormat="1" x14ac:dyDescent="0.2">
      <c r="A13" s="17" t="s">
        <v>15</v>
      </c>
      <c r="B13" s="295"/>
      <c r="C13" s="296"/>
      <c r="D13" s="206"/>
    </row>
    <row r="14" spans="1:15" s="12" customFormat="1" x14ac:dyDescent="0.2">
      <c r="A14" s="11" t="s">
        <v>153</v>
      </c>
      <c r="B14" s="291">
        <v>0</v>
      </c>
      <c r="C14" s="292">
        <v>-464</v>
      </c>
      <c r="D14" s="15"/>
    </row>
    <row r="15" spans="1:15" s="12" customFormat="1" x14ac:dyDescent="0.2">
      <c r="A15" s="11" t="s">
        <v>130</v>
      </c>
      <c r="B15" s="291">
        <v>-2</v>
      </c>
      <c r="C15" s="292">
        <v>-7</v>
      </c>
      <c r="D15" s="15"/>
    </row>
    <row r="16" spans="1:15" s="12" customFormat="1" x14ac:dyDescent="0.2">
      <c r="A16" s="11" t="s">
        <v>131</v>
      </c>
      <c r="B16" s="291">
        <v>-14</v>
      </c>
      <c r="C16" s="292">
        <v>0</v>
      </c>
      <c r="D16" s="15"/>
    </row>
    <row r="17" spans="1:4" s="12" customFormat="1" x14ac:dyDescent="0.2">
      <c r="A17" s="11" t="s">
        <v>154</v>
      </c>
      <c r="B17" s="291">
        <v>-3</v>
      </c>
      <c r="C17" s="292">
        <v>-19</v>
      </c>
      <c r="D17" s="15"/>
    </row>
    <row r="18" spans="1:4" s="12" customFormat="1" x14ac:dyDescent="0.2">
      <c r="A18" s="11" t="s">
        <v>155</v>
      </c>
      <c r="B18" s="291">
        <v>1</v>
      </c>
      <c r="C18" s="292">
        <v>6</v>
      </c>
      <c r="D18" s="15"/>
    </row>
    <row r="19" spans="1:4" s="12" customFormat="1" x14ac:dyDescent="0.2">
      <c r="A19" s="11" t="s">
        <v>156</v>
      </c>
      <c r="B19" s="291">
        <v>17</v>
      </c>
      <c r="C19" s="292">
        <v>12</v>
      </c>
      <c r="D19" s="15"/>
    </row>
    <row r="20" spans="1:4" s="12" customFormat="1" x14ac:dyDescent="0.2">
      <c r="A20" s="11" t="s">
        <v>25</v>
      </c>
      <c r="B20" s="291">
        <v>-661</v>
      </c>
      <c r="C20" s="292">
        <v>-598</v>
      </c>
      <c r="D20" s="15"/>
    </row>
    <row r="21" spans="1:4" s="12" customFormat="1" x14ac:dyDescent="0.2">
      <c r="A21" s="11" t="s">
        <v>132</v>
      </c>
      <c r="B21" s="291">
        <v>-18</v>
      </c>
      <c r="C21" s="292">
        <v>-18</v>
      </c>
      <c r="D21" s="15"/>
    </row>
    <row r="22" spans="1:4" s="50" customFormat="1" x14ac:dyDescent="0.2">
      <c r="A22" s="207" t="s">
        <v>227</v>
      </c>
      <c r="B22" s="293">
        <v>-681</v>
      </c>
      <c r="C22" s="294">
        <v>-1089</v>
      </c>
      <c r="D22" s="206"/>
    </row>
    <row r="23" spans="1:4" s="12" customFormat="1" x14ac:dyDescent="0.2">
      <c r="A23" s="11"/>
      <c r="B23" s="291"/>
      <c r="C23" s="292"/>
      <c r="D23" s="15"/>
    </row>
    <row r="24" spans="1:4" s="50" customFormat="1" x14ac:dyDescent="0.2">
      <c r="A24" s="17" t="s">
        <v>12</v>
      </c>
      <c r="B24" s="295"/>
      <c r="C24" s="296"/>
      <c r="D24" s="206"/>
    </row>
    <row r="25" spans="1:4" s="12" customFormat="1" x14ac:dyDescent="0.2">
      <c r="A25" s="11" t="s">
        <v>51</v>
      </c>
      <c r="B25" s="291">
        <v>1081</v>
      </c>
      <c r="C25" s="292">
        <v>870</v>
      </c>
      <c r="D25" s="15"/>
    </row>
    <row r="26" spans="1:4" s="12" customFormat="1" x14ac:dyDescent="0.2">
      <c r="A26" s="11" t="s">
        <v>157</v>
      </c>
      <c r="B26" s="291">
        <v>-399</v>
      </c>
      <c r="C26" s="292">
        <v>-1284</v>
      </c>
      <c r="D26" s="15"/>
    </row>
    <row r="27" spans="1:4" s="12" customFormat="1" x14ac:dyDescent="0.2">
      <c r="A27" s="11" t="s">
        <v>26</v>
      </c>
      <c r="B27" s="291">
        <v>-99</v>
      </c>
      <c r="C27" s="292">
        <v>-33</v>
      </c>
      <c r="D27" s="15"/>
    </row>
    <row r="28" spans="1:4" s="12" customFormat="1" x14ac:dyDescent="0.2">
      <c r="A28" s="11" t="s">
        <v>128</v>
      </c>
      <c r="B28" s="291">
        <v>-223</v>
      </c>
      <c r="C28" s="292">
        <v>-394</v>
      </c>
      <c r="D28" s="15"/>
    </row>
    <row r="29" spans="1:4" s="12" customFormat="1" x14ac:dyDescent="0.2">
      <c r="A29" s="11" t="s">
        <v>138</v>
      </c>
      <c r="B29" s="291">
        <v>0</v>
      </c>
      <c r="C29" s="292">
        <v>-8</v>
      </c>
      <c r="D29" s="15"/>
    </row>
    <row r="30" spans="1:4" s="12" customFormat="1" x14ac:dyDescent="0.2">
      <c r="A30" s="11" t="s">
        <v>133</v>
      </c>
      <c r="B30" s="291">
        <v>0</v>
      </c>
      <c r="C30" s="292">
        <v>-4</v>
      </c>
      <c r="D30" s="15"/>
    </row>
    <row r="31" spans="1:4" s="12" customFormat="1" ht="14.25" x14ac:dyDescent="0.2">
      <c r="A31" s="11" t="s">
        <v>140</v>
      </c>
      <c r="B31" s="291">
        <v>-6</v>
      </c>
      <c r="C31" s="292">
        <v>-3</v>
      </c>
      <c r="D31" s="15"/>
    </row>
    <row r="32" spans="1:4" s="50" customFormat="1" x14ac:dyDescent="0.2">
      <c r="A32" s="207" t="s">
        <v>158</v>
      </c>
      <c r="B32" s="293">
        <v>354</v>
      </c>
      <c r="C32" s="294">
        <v>-856</v>
      </c>
      <c r="D32" s="206"/>
    </row>
    <row r="33" spans="1:4" s="12" customFormat="1" x14ac:dyDescent="0.2">
      <c r="A33" s="11"/>
      <c r="B33" s="291"/>
      <c r="C33" s="292"/>
      <c r="D33" s="15"/>
    </row>
    <row r="34" spans="1:4" s="50" customFormat="1" x14ac:dyDescent="0.2">
      <c r="A34" s="17" t="s">
        <v>209</v>
      </c>
      <c r="B34" s="295">
        <v>801</v>
      </c>
      <c r="C34" s="296">
        <v>-285</v>
      </c>
      <c r="D34" s="206"/>
    </row>
    <row r="35" spans="1:4" s="12" customFormat="1" x14ac:dyDescent="0.2">
      <c r="A35" s="11" t="s">
        <v>30</v>
      </c>
      <c r="B35" s="291">
        <v>-9</v>
      </c>
      <c r="C35" s="292">
        <v>19</v>
      </c>
      <c r="D35" s="15"/>
    </row>
    <row r="36" spans="1:4" s="12" customFormat="1" x14ac:dyDescent="0.2">
      <c r="A36" s="11" t="s">
        <v>102</v>
      </c>
      <c r="B36" s="291">
        <v>863</v>
      </c>
      <c r="C36" s="292">
        <v>1128</v>
      </c>
      <c r="D36" s="15"/>
    </row>
    <row r="37" spans="1:4" s="50" customFormat="1" x14ac:dyDescent="0.2">
      <c r="A37" s="207" t="s">
        <v>20</v>
      </c>
      <c r="B37" s="293">
        <v>1655</v>
      </c>
      <c r="C37" s="294">
        <v>863</v>
      </c>
      <c r="D37" s="206"/>
    </row>
    <row r="38" spans="1:4" s="12" customFormat="1" x14ac:dyDescent="0.2">
      <c r="A38" s="11"/>
      <c r="B38" s="291"/>
      <c r="C38" s="292"/>
      <c r="D38" s="15"/>
    </row>
    <row r="39" spans="1:4" s="50" customFormat="1" x14ac:dyDescent="0.2">
      <c r="A39" s="17" t="s">
        <v>27</v>
      </c>
      <c r="B39" s="295">
        <v>1661</v>
      </c>
      <c r="C39" s="296">
        <v>876</v>
      </c>
      <c r="D39" s="206"/>
    </row>
    <row r="40" spans="1:4" s="50" customFormat="1" x14ac:dyDescent="0.2">
      <c r="A40" s="17" t="s">
        <v>28</v>
      </c>
      <c r="B40" s="295">
        <v>-6</v>
      </c>
      <c r="C40" s="296">
        <v>-13</v>
      </c>
      <c r="D40" s="206"/>
    </row>
    <row r="41" spans="1:4" s="50" customFormat="1" x14ac:dyDescent="0.2">
      <c r="A41" s="207" t="s">
        <v>20</v>
      </c>
      <c r="B41" s="293">
        <v>1655</v>
      </c>
      <c r="C41" s="294">
        <v>863</v>
      </c>
      <c r="D41" s="206"/>
    </row>
    <row r="42" spans="1:4" s="50" customFormat="1" x14ac:dyDescent="0.2">
      <c r="A42" s="281"/>
      <c r="B42" s="282"/>
      <c r="C42" s="283"/>
      <c r="D42" s="206"/>
    </row>
    <row r="43" spans="1:4" s="50" customFormat="1" x14ac:dyDescent="0.2">
      <c r="A43" s="281" t="s">
        <v>210</v>
      </c>
      <c r="B43" s="284"/>
      <c r="C43" s="285"/>
      <c r="D43" s="206"/>
    </row>
    <row r="44" spans="1:4" s="50" customFormat="1" x14ac:dyDescent="0.2">
      <c r="A44" s="10" t="s">
        <v>211</v>
      </c>
      <c r="B44" s="287">
        <v>0</v>
      </c>
      <c r="C44" s="288">
        <v>64</v>
      </c>
      <c r="D44" s="206"/>
    </row>
    <row r="45" spans="1:4" s="50" customFormat="1" x14ac:dyDescent="0.2">
      <c r="A45" s="10" t="s">
        <v>212</v>
      </c>
      <c r="B45" s="287">
        <v>25</v>
      </c>
      <c r="C45" s="288">
        <v>2964</v>
      </c>
      <c r="D45" s="206"/>
    </row>
    <row r="46" spans="1:4" s="50" customFormat="1" x14ac:dyDescent="0.2">
      <c r="A46" s="10" t="s">
        <v>213</v>
      </c>
      <c r="B46" s="287">
        <v>0</v>
      </c>
      <c r="C46" s="288">
        <v>-29</v>
      </c>
      <c r="D46" s="206"/>
    </row>
    <row r="47" spans="1:4" s="50" customFormat="1" x14ac:dyDescent="0.2">
      <c r="A47" s="10" t="s">
        <v>214</v>
      </c>
      <c r="B47" s="287">
        <v>-5</v>
      </c>
      <c r="C47" s="288">
        <v>-605</v>
      </c>
      <c r="D47" s="206"/>
    </row>
    <row r="48" spans="1:4" s="50" customFormat="1" x14ac:dyDescent="0.2">
      <c r="A48" s="209" t="s">
        <v>139</v>
      </c>
      <c r="B48" s="289">
        <v>0</v>
      </c>
      <c r="C48" s="290">
        <v>-802</v>
      </c>
      <c r="D48" s="206"/>
    </row>
    <row r="49" spans="1:4" s="50" customFormat="1" x14ac:dyDescent="0.2">
      <c r="A49" s="281" t="s">
        <v>215</v>
      </c>
      <c r="B49" s="284">
        <v>20</v>
      </c>
      <c r="C49" s="285">
        <v>1592</v>
      </c>
      <c r="D49" s="206"/>
    </row>
    <row r="50" spans="1:4" s="12" customFormat="1" x14ac:dyDescent="0.2">
      <c r="A50" s="281"/>
      <c r="B50" s="284"/>
      <c r="C50" s="285"/>
      <c r="D50" s="15"/>
    </row>
    <row r="51" spans="1:4" s="104" customFormat="1" x14ac:dyDescent="0.2">
      <c r="A51" s="10" t="s">
        <v>216</v>
      </c>
      <c r="B51" s="287">
        <v>0</v>
      </c>
      <c r="C51" s="288">
        <v>527</v>
      </c>
    </row>
    <row r="52" spans="1:4" x14ac:dyDescent="0.2">
      <c r="A52" s="209" t="s">
        <v>215</v>
      </c>
      <c r="B52" s="289">
        <v>-20</v>
      </c>
      <c r="C52" s="290">
        <v>-1592</v>
      </c>
    </row>
    <row r="53" spans="1:4" x14ac:dyDescent="0.2">
      <c r="A53" s="286" t="s">
        <v>74</v>
      </c>
      <c r="B53" s="289">
        <v>-20</v>
      </c>
      <c r="C53" s="290">
        <v>-1065</v>
      </c>
    </row>
    <row r="54" spans="1:4" x14ac:dyDescent="0.2">
      <c r="A54" s="11"/>
      <c r="B54" s="214"/>
      <c r="C54" s="215"/>
    </row>
    <row r="55" spans="1:4" x14ac:dyDescent="0.2">
      <c r="A55" s="17" t="s">
        <v>159</v>
      </c>
      <c r="B55" s="212"/>
      <c r="C55" s="213"/>
    </row>
    <row r="56" spans="1:4" s="104" customFormat="1" x14ac:dyDescent="0.2">
      <c r="A56" s="11" t="s">
        <v>71</v>
      </c>
      <c r="B56" s="214">
        <v>2</v>
      </c>
      <c r="C56" s="215">
        <v>4</v>
      </c>
    </row>
    <row r="57" spans="1:4" x14ac:dyDescent="0.2">
      <c r="A57" s="11" t="s">
        <v>134</v>
      </c>
      <c r="B57" s="214">
        <v>1</v>
      </c>
      <c r="C57" s="215">
        <v>8</v>
      </c>
    </row>
    <row r="58" spans="1:4" s="104" customFormat="1" x14ac:dyDescent="0.2">
      <c r="A58" s="11" t="s">
        <v>135</v>
      </c>
      <c r="B58" s="214">
        <v>1</v>
      </c>
      <c r="C58" s="215">
        <v>3</v>
      </c>
    </row>
    <row r="59" spans="1:4" x14ac:dyDescent="0.2">
      <c r="A59" s="11" t="s">
        <v>139</v>
      </c>
      <c r="B59" s="214">
        <v>-4</v>
      </c>
      <c r="C59" s="215">
        <v>-43</v>
      </c>
    </row>
    <row r="60" spans="1:4" x14ac:dyDescent="0.2">
      <c r="A60" s="209" t="s">
        <v>35</v>
      </c>
      <c r="B60" s="217">
        <v>0</v>
      </c>
      <c r="C60" s="218">
        <v>11</v>
      </c>
    </row>
    <row r="61" spans="1:4" s="104" customFormat="1" x14ac:dyDescent="0.2">
      <c r="A61" s="17" t="s">
        <v>53</v>
      </c>
      <c r="B61" s="212">
        <v>-1</v>
      </c>
      <c r="C61" s="213">
        <v>-16</v>
      </c>
    </row>
    <row r="62" spans="1:4" x14ac:dyDescent="0.2">
      <c r="A62" s="11" t="s">
        <v>160</v>
      </c>
      <c r="B62" s="214">
        <v>0</v>
      </c>
      <c r="C62" s="215">
        <v>1</v>
      </c>
    </row>
    <row r="63" spans="1:4" x14ac:dyDescent="0.2">
      <c r="A63" s="207" t="s">
        <v>52</v>
      </c>
      <c r="B63" s="210">
        <v>-1</v>
      </c>
      <c r="C63" s="216">
        <v>-15</v>
      </c>
    </row>
    <row r="64" spans="1:4" x14ac:dyDescent="0.2">
      <c r="A64" s="11"/>
      <c r="B64" s="214">
        <v>0</v>
      </c>
      <c r="C64" s="215">
        <v>0</v>
      </c>
    </row>
    <row r="65" spans="1:3" x14ac:dyDescent="0.2">
      <c r="A65" s="11" t="s">
        <v>72</v>
      </c>
      <c r="B65" s="214">
        <v>-1</v>
      </c>
      <c r="C65" s="215">
        <v>-15</v>
      </c>
    </row>
    <row r="66" spans="1:3" x14ac:dyDescent="0.2">
      <c r="A66" s="208" t="s">
        <v>52</v>
      </c>
      <c r="B66" s="210">
        <v>-1</v>
      </c>
      <c r="C66" s="211">
        <v>-15</v>
      </c>
    </row>
    <row r="68" spans="1:3" x14ac:dyDescent="0.2">
      <c r="A68" s="91" t="s">
        <v>161</v>
      </c>
    </row>
    <row r="69" spans="1:3" x14ac:dyDescent="0.2">
      <c r="A69" s="42" t="s">
        <v>207</v>
      </c>
    </row>
  </sheetData>
  <pageMargins left="0.75" right="0.75" top="1.55" bottom="1" header="0.5" footer="0.5"/>
  <pageSetup paperSize="9" scale="95" orientation="portrait" r:id="rId1"/>
  <headerFooter alignWithMargins="0">
    <oddFooter>&amp;RStora Enso Oyj
&amp;F
&amp;A</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pageSetUpPr fitToPage="1"/>
  </sheetPr>
  <dimension ref="A1:H61"/>
  <sheetViews>
    <sheetView zoomScaleNormal="100" workbookViewId="0">
      <selection activeCell="P44" sqref="P44"/>
    </sheetView>
  </sheetViews>
  <sheetFormatPr defaultColWidth="9.140625" defaultRowHeight="12.75" x14ac:dyDescent="0.2"/>
  <cols>
    <col min="1" max="1" width="40.42578125" style="11" customWidth="1"/>
    <col min="2" max="2" width="7.140625" style="221" customWidth="1"/>
    <col min="3" max="3" width="11.42578125" style="215" customWidth="1"/>
    <col min="4" max="4" width="12" style="215" customWidth="1"/>
    <col min="5" max="16384" width="9.140625" style="11"/>
  </cols>
  <sheetData>
    <row r="1" spans="1:8" s="10" customFormat="1" x14ac:dyDescent="0.2">
      <c r="A1" s="13" t="s">
        <v>73</v>
      </c>
      <c r="B1" s="221"/>
      <c r="C1" s="215"/>
      <c r="D1" s="215"/>
    </row>
    <row r="2" spans="1:8" s="12" customFormat="1" ht="15" customHeight="1" x14ac:dyDescent="0.2">
      <c r="A2" s="47"/>
      <c r="B2" s="222"/>
      <c r="C2" s="219"/>
      <c r="D2" s="219"/>
      <c r="F2" s="15"/>
      <c r="G2" s="15"/>
      <c r="H2" s="15"/>
    </row>
    <row r="3" spans="1:8" s="12" customFormat="1" ht="13.5" thickBot="1" x14ac:dyDescent="0.25">
      <c r="A3" s="79" t="s">
        <v>2</v>
      </c>
      <c r="B3" s="223"/>
      <c r="C3" s="80" t="s">
        <v>177</v>
      </c>
      <c r="D3" s="66" t="s">
        <v>162</v>
      </c>
    </row>
    <row r="4" spans="1:8" s="12" customFormat="1" x14ac:dyDescent="0.2">
      <c r="A4" s="11" t="s">
        <v>10</v>
      </c>
      <c r="B4" s="221"/>
      <c r="C4" s="214"/>
      <c r="D4" s="215"/>
    </row>
    <row r="5" spans="1:8" s="12" customFormat="1" x14ac:dyDescent="0.2">
      <c r="A5" s="11"/>
      <c r="B5" s="221"/>
      <c r="C5" s="214"/>
      <c r="D5" s="215"/>
    </row>
    <row r="6" spans="1:8" s="12" customFormat="1" x14ac:dyDescent="0.2">
      <c r="A6" s="11" t="s">
        <v>74</v>
      </c>
      <c r="B6" s="221" t="s">
        <v>4</v>
      </c>
      <c r="C6" s="291">
        <v>281</v>
      </c>
      <c r="D6" s="292">
        <v>302</v>
      </c>
    </row>
    <row r="7" spans="1:8" s="12" customFormat="1" x14ac:dyDescent="0.2">
      <c r="A7" s="11" t="s">
        <v>75</v>
      </c>
      <c r="B7" s="221" t="s">
        <v>4</v>
      </c>
      <c r="C7" s="291">
        <v>134</v>
      </c>
      <c r="D7" s="292">
        <v>169</v>
      </c>
    </row>
    <row r="8" spans="1:8" s="12" customFormat="1" x14ac:dyDescent="0.2">
      <c r="A8" s="11" t="s">
        <v>76</v>
      </c>
      <c r="B8" s="221" t="s">
        <v>4</v>
      </c>
      <c r="C8" s="291">
        <v>5007</v>
      </c>
      <c r="D8" s="292">
        <v>5101</v>
      </c>
    </row>
    <row r="9" spans="1:8" s="12" customFormat="1" x14ac:dyDescent="0.2">
      <c r="A9" s="11" t="s">
        <v>163</v>
      </c>
      <c r="B9" s="221" t="s">
        <v>4</v>
      </c>
      <c r="C9" s="291">
        <v>452</v>
      </c>
      <c r="D9" s="292">
        <v>508</v>
      </c>
    </row>
    <row r="10" spans="1:8" s="12" customFormat="1" x14ac:dyDescent="0.2">
      <c r="A10" s="227"/>
      <c r="B10" s="228"/>
      <c r="C10" s="299">
        <v>5874</v>
      </c>
      <c r="D10" s="300">
        <v>6080</v>
      </c>
    </row>
    <row r="11" spans="1:8" s="12" customFormat="1" x14ac:dyDescent="0.2">
      <c r="A11" s="281"/>
      <c r="B11" s="297"/>
      <c r="C11" s="284"/>
      <c r="D11" s="285"/>
    </row>
    <row r="12" spans="1:8" s="12" customFormat="1" x14ac:dyDescent="0.2">
      <c r="A12" s="10" t="s">
        <v>218</v>
      </c>
      <c r="B12" s="297" t="s">
        <v>4</v>
      </c>
      <c r="C12" s="284">
        <v>6256</v>
      </c>
      <c r="D12" s="285">
        <v>4136</v>
      </c>
    </row>
    <row r="13" spans="1:8" s="12" customFormat="1" x14ac:dyDescent="0.2">
      <c r="A13" s="298" t="s">
        <v>77</v>
      </c>
      <c r="B13" s="221" t="s">
        <v>4</v>
      </c>
      <c r="C13" s="291">
        <v>4250</v>
      </c>
      <c r="D13" s="292">
        <v>3627</v>
      </c>
    </row>
    <row r="14" spans="1:8" s="12" customFormat="1" x14ac:dyDescent="0.2">
      <c r="A14" s="298" t="s">
        <v>219</v>
      </c>
      <c r="B14" s="221" t="s">
        <v>4</v>
      </c>
      <c r="C14" s="291">
        <v>2005</v>
      </c>
      <c r="D14" s="292">
        <v>509</v>
      </c>
    </row>
    <row r="15" spans="1:8" s="12" customFormat="1" x14ac:dyDescent="0.2">
      <c r="A15" s="11" t="s">
        <v>78</v>
      </c>
      <c r="B15" s="221" t="s">
        <v>4</v>
      </c>
      <c r="C15" s="291">
        <v>36</v>
      </c>
      <c r="D15" s="292">
        <v>37</v>
      </c>
    </row>
    <row r="16" spans="1:8" s="12" customFormat="1" x14ac:dyDescent="0.2">
      <c r="A16" s="11" t="s">
        <v>79</v>
      </c>
      <c r="B16" s="221" t="s">
        <v>4</v>
      </c>
      <c r="C16" s="291">
        <v>456</v>
      </c>
      <c r="D16" s="292">
        <v>483</v>
      </c>
    </row>
    <row r="17" spans="1:4" s="12" customFormat="1" x14ac:dyDescent="0.2">
      <c r="A17" s="11" t="s">
        <v>125</v>
      </c>
      <c r="B17" s="221" t="s">
        <v>5</v>
      </c>
      <c r="C17" s="291">
        <v>16</v>
      </c>
      <c r="D17" s="292">
        <v>12</v>
      </c>
    </row>
    <row r="18" spans="1:4" s="12" customFormat="1" x14ac:dyDescent="0.2">
      <c r="A18" s="11" t="s">
        <v>126</v>
      </c>
      <c r="B18" s="221" t="s">
        <v>4</v>
      </c>
      <c r="C18" s="291">
        <v>401</v>
      </c>
      <c r="D18" s="292">
        <v>526</v>
      </c>
    </row>
    <row r="19" spans="1:4" s="12" customFormat="1" x14ac:dyDescent="0.2">
      <c r="A19" s="11" t="s">
        <v>164</v>
      </c>
      <c r="B19" s="221" t="s">
        <v>5</v>
      </c>
      <c r="C19" s="291">
        <v>93</v>
      </c>
      <c r="D19" s="292">
        <v>72</v>
      </c>
    </row>
    <row r="20" spans="1:4" s="12" customFormat="1" x14ac:dyDescent="0.2">
      <c r="A20" s="11" t="s">
        <v>80</v>
      </c>
      <c r="B20" s="221" t="s">
        <v>6</v>
      </c>
      <c r="C20" s="291">
        <v>117</v>
      </c>
      <c r="D20" s="292">
        <v>81</v>
      </c>
    </row>
    <row r="21" spans="1:4" s="12" customFormat="1" x14ac:dyDescent="0.2">
      <c r="A21" s="11" t="s">
        <v>81</v>
      </c>
      <c r="B21" s="221" t="s">
        <v>4</v>
      </c>
      <c r="C21" s="291">
        <v>28</v>
      </c>
      <c r="D21" s="292">
        <v>37</v>
      </c>
    </row>
    <row r="22" spans="1:4" s="12" customFormat="1" x14ac:dyDescent="0.2">
      <c r="A22" s="227" t="s">
        <v>50</v>
      </c>
      <c r="B22" s="228"/>
      <c r="C22" s="299">
        <v>13276</v>
      </c>
      <c r="D22" s="300">
        <v>11463</v>
      </c>
    </row>
    <row r="23" spans="1:4" s="12" customFormat="1" x14ac:dyDescent="0.2">
      <c r="A23" s="11"/>
      <c r="B23" s="221"/>
      <c r="C23" s="291"/>
      <c r="D23" s="292"/>
    </row>
    <row r="24" spans="1:4" s="12" customFormat="1" x14ac:dyDescent="0.2">
      <c r="A24" s="11" t="s">
        <v>82</v>
      </c>
      <c r="B24" s="221" t="s">
        <v>4</v>
      </c>
      <c r="C24" s="291">
        <v>1270</v>
      </c>
      <c r="D24" s="292">
        <v>1391</v>
      </c>
    </row>
    <row r="25" spans="1:4" s="12" customFormat="1" x14ac:dyDescent="0.2">
      <c r="A25" s="11" t="s">
        <v>83</v>
      </c>
      <c r="B25" s="221" t="s">
        <v>6</v>
      </c>
      <c r="C25" s="291">
        <v>14</v>
      </c>
      <c r="D25" s="292">
        <v>11</v>
      </c>
    </row>
    <row r="26" spans="1:4" s="12" customFormat="1" x14ac:dyDescent="0.2">
      <c r="A26" s="11" t="s">
        <v>84</v>
      </c>
      <c r="B26" s="221" t="s">
        <v>4</v>
      </c>
      <c r="C26" s="291">
        <v>1145</v>
      </c>
      <c r="D26" s="292">
        <v>1289</v>
      </c>
    </row>
    <row r="27" spans="1:4" s="12" customFormat="1" x14ac:dyDescent="0.2">
      <c r="A27" s="11" t="s">
        <v>85</v>
      </c>
      <c r="B27" s="221" t="s">
        <v>5</v>
      </c>
      <c r="C27" s="291">
        <v>66</v>
      </c>
      <c r="D27" s="292">
        <v>23</v>
      </c>
    </row>
    <row r="28" spans="1:4" s="12" customFormat="1" x14ac:dyDescent="0.2">
      <c r="A28" s="11" t="s">
        <v>71</v>
      </c>
      <c r="B28" s="221" t="s">
        <v>5</v>
      </c>
      <c r="C28" s="291">
        <v>1661</v>
      </c>
      <c r="D28" s="292">
        <v>876</v>
      </c>
    </row>
    <row r="29" spans="1:4" s="12" customFormat="1" x14ac:dyDescent="0.2">
      <c r="A29" s="227" t="s">
        <v>7</v>
      </c>
      <c r="B29" s="228"/>
      <c r="C29" s="299">
        <v>4155</v>
      </c>
      <c r="D29" s="300">
        <v>3590</v>
      </c>
    </row>
    <row r="30" spans="1:4" s="12" customFormat="1" x14ac:dyDescent="0.2">
      <c r="A30" s="11"/>
      <c r="B30" s="221"/>
      <c r="C30" s="291"/>
      <c r="D30" s="292"/>
    </row>
    <row r="31" spans="1:4" s="12" customFormat="1" x14ac:dyDescent="0.2">
      <c r="A31" s="207" t="s">
        <v>18</v>
      </c>
      <c r="B31" s="226"/>
      <c r="C31" s="293">
        <v>17431</v>
      </c>
      <c r="D31" s="294">
        <v>15053</v>
      </c>
    </row>
    <row r="32" spans="1:4" s="12" customFormat="1" x14ac:dyDescent="0.2">
      <c r="A32" s="11"/>
      <c r="B32" s="221"/>
      <c r="C32" s="291"/>
      <c r="D32" s="292"/>
    </row>
    <row r="33" spans="1:4" s="12" customFormat="1" x14ac:dyDescent="0.2">
      <c r="A33" s="17" t="s">
        <v>21</v>
      </c>
      <c r="B33" s="221"/>
      <c r="C33" s="291"/>
      <c r="D33" s="292"/>
    </row>
    <row r="34" spans="1:4" s="12" customFormat="1" x14ac:dyDescent="0.2">
      <c r="A34" s="11"/>
      <c r="B34" s="221"/>
      <c r="C34" s="291"/>
      <c r="D34" s="292"/>
    </row>
    <row r="35" spans="1:4" s="12" customFormat="1" x14ac:dyDescent="0.2">
      <c r="A35" s="11" t="s">
        <v>37</v>
      </c>
      <c r="B35" s="221"/>
      <c r="C35" s="291">
        <v>8809</v>
      </c>
      <c r="D35" s="292">
        <v>7429</v>
      </c>
    </row>
    <row r="36" spans="1:4" s="12" customFormat="1" x14ac:dyDescent="0.2">
      <c r="A36" s="11" t="s">
        <v>86</v>
      </c>
      <c r="B36" s="221"/>
      <c r="C36" s="291">
        <v>-16</v>
      </c>
      <c r="D36" s="292">
        <v>-7</v>
      </c>
    </row>
    <row r="37" spans="1:4" s="12" customFormat="1" x14ac:dyDescent="0.2">
      <c r="A37" s="207" t="s">
        <v>19</v>
      </c>
      <c r="B37" s="226"/>
      <c r="C37" s="293">
        <v>8793</v>
      </c>
      <c r="D37" s="294">
        <v>7423</v>
      </c>
    </row>
    <row r="38" spans="1:4" s="12" customFormat="1" x14ac:dyDescent="0.2">
      <c r="A38" s="11"/>
      <c r="B38" s="221"/>
      <c r="C38" s="291"/>
      <c r="D38" s="292"/>
    </row>
    <row r="39" spans="1:4" s="12" customFormat="1" x14ac:dyDescent="0.2">
      <c r="A39" s="11" t="s">
        <v>87</v>
      </c>
      <c r="B39" s="221" t="s">
        <v>4</v>
      </c>
      <c r="C39" s="291">
        <v>473</v>
      </c>
      <c r="D39" s="292">
        <v>458</v>
      </c>
    </row>
    <row r="40" spans="1:4" s="12" customFormat="1" x14ac:dyDescent="0.2">
      <c r="A40" s="11" t="s">
        <v>217</v>
      </c>
      <c r="B40" s="221" t="s">
        <v>4</v>
      </c>
      <c r="C40" s="291">
        <v>102</v>
      </c>
      <c r="D40" s="292">
        <v>110</v>
      </c>
    </row>
    <row r="41" spans="1:4" s="12" customFormat="1" x14ac:dyDescent="0.2">
      <c r="A41" s="11" t="s">
        <v>88</v>
      </c>
      <c r="B41" s="221" t="s">
        <v>6</v>
      </c>
      <c r="C41" s="291">
        <v>1332</v>
      </c>
      <c r="D41" s="292">
        <v>875</v>
      </c>
    </row>
    <row r="42" spans="1:4" s="12" customFormat="1" x14ac:dyDescent="0.2">
      <c r="A42" s="11" t="s">
        <v>165</v>
      </c>
      <c r="B42" s="221" t="s">
        <v>5</v>
      </c>
      <c r="C42" s="291">
        <v>3822</v>
      </c>
      <c r="D42" s="292">
        <v>3232</v>
      </c>
    </row>
    <row r="43" spans="1:4" s="12" customFormat="1" x14ac:dyDescent="0.2">
      <c r="A43" s="11" t="s">
        <v>89</v>
      </c>
      <c r="B43" s="221" t="s">
        <v>4</v>
      </c>
      <c r="C43" s="291">
        <v>13</v>
      </c>
      <c r="D43" s="292">
        <v>40</v>
      </c>
    </row>
    <row r="44" spans="1:4" s="12" customFormat="1" x14ac:dyDescent="0.2">
      <c r="A44" s="227" t="s">
        <v>22</v>
      </c>
      <c r="B44" s="228"/>
      <c r="C44" s="299">
        <v>5743</v>
      </c>
      <c r="D44" s="300">
        <v>4713</v>
      </c>
    </row>
    <row r="45" spans="1:4" s="12" customFormat="1" x14ac:dyDescent="0.2">
      <c r="A45" s="11"/>
      <c r="B45" s="221"/>
      <c r="C45" s="291"/>
      <c r="D45" s="292"/>
    </row>
    <row r="46" spans="1:4" s="12" customFormat="1" x14ac:dyDescent="0.2">
      <c r="A46" s="11" t="s">
        <v>90</v>
      </c>
      <c r="B46" s="221" t="s">
        <v>5</v>
      </c>
      <c r="C46" s="291">
        <v>472</v>
      </c>
      <c r="D46" s="292">
        <v>376</v>
      </c>
    </row>
    <row r="47" spans="1:4" s="12" customFormat="1" x14ac:dyDescent="0.2">
      <c r="A47" s="11" t="s">
        <v>91</v>
      </c>
      <c r="B47" s="221" t="s">
        <v>5</v>
      </c>
      <c r="C47" s="291">
        <v>456</v>
      </c>
      <c r="D47" s="292">
        <v>572</v>
      </c>
    </row>
    <row r="48" spans="1:4" s="12" customFormat="1" x14ac:dyDescent="0.2">
      <c r="A48" s="11" t="s">
        <v>92</v>
      </c>
      <c r="B48" s="221" t="s">
        <v>5</v>
      </c>
      <c r="C48" s="291">
        <v>6</v>
      </c>
      <c r="D48" s="292">
        <v>13</v>
      </c>
    </row>
    <row r="49" spans="1:4" s="12" customFormat="1" x14ac:dyDescent="0.2">
      <c r="A49" s="11" t="s">
        <v>217</v>
      </c>
      <c r="B49" s="221" t="s">
        <v>4</v>
      </c>
      <c r="C49" s="291">
        <v>46</v>
      </c>
      <c r="D49" s="292">
        <v>55</v>
      </c>
    </row>
    <row r="50" spans="1:4" s="12" customFormat="1" x14ac:dyDescent="0.2">
      <c r="A50" s="11" t="s">
        <v>93</v>
      </c>
      <c r="B50" s="221" t="s">
        <v>4</v>
      </c>
      <c r="C50" s="291">
        <v>1837</v>
      </c>
      <c r="D50" s="292">
        <v>1854</v>
      </c>
    </row>
    <row r="51" spans="1:4" s="12" customFormat="1" x14ac:dyDescent="0.2">
      <c r="A51" s="11" t="s">
        <v>94</v>
      </c>
      <c r="B51" s="221" t="s">
        <v>6</v>
      </c>
      <c r="C51" s="291">
        <v>78</v>
      </c>
      <c r="D51" s="292">
        <v>48</v>
      </c>
    </row>
    <row r="52" spans="1:4" s="12" customFormat="1" x14ac:dyDescent="0.2">
      <c r="A52" s="227" t="s">
        <v>8</v>
      </c>
      <c r="B52" s="228"/>
      <c r="C52" s="299">
        <v>2895</v>
      </c>
      <c r="D52" s="300">
        <v>2917</v>
      </c>
    </row>
    <row r="53" spans="1:4" s="12" customFormat="1" x14ac:dyDescent="0.2">
      <c r="A53" s="11"/>
      <c r="B53" s="221"/>
      <c r="C53" s="291"/>
      <c r="D53" s="292"/>
    </row>
    <row r="54" spans="1:4" s="12" customFormat="1" x14ac:dyDescent="0.2">
      <c r="A54" s="207" t="s">
        <v>9</v>
      </c>
      <c r="B54" s="226"/>
      <c r="C54" s="293">
        <v>8637</v>
      </c>
      <c r="D54" s="294">
        <v>7630</v>
      </c>
    </row>
    <row r="55" spans="1:4" s="12" customFormat="1" x14ac:dyDescent="0.2">
      <c r="A55" s="11"/>
      <c r="B55" s="221"/>
      <c r="C55" s="291"/>
      <c r="D55" s="292"/>
    </row>
    <row r="56" spans="1:4" s="12" customFormat="1" x14ac:dyDescent="0.2">
      <c r="A56" s="225" t="s">
        <v>23</v>
      </c>
      <c r="B56" s="226"/>
      <c r="C56" s="293">
        <v>17431</v>
      </c>
      <c r="D56" s="294">
        <v>15053</v>
      </c>
    </row>
    <row r="57" spans="1:4" s="12" customFormat="1" ht="15" x14ac:dyDescent="0.25">
      <c r="A57" s="37"/>
      <c r="B57" s="224"/>
      <c r="C57" s="220"/>
      <c r="D57" s="220"/>
    </row>
    <row r="58" spans="1:4" s="12" customFormat="1" x14ac:dyDescent="0.2">
      <c r="A58" s="27" t="s">
        <v>166</v>
      </c>
      <c r="B58" s="222"/>
      <c r="C58" s="219"/>
      <c r="D58" s="219"/>
    </row>
    <row r="59" spans="1:4" x14ac:dyDescent="0.2">
      <c r="A59" s="1" t="s">
        <v>167</v>
      </c>
    </row>
    <row r="60" spans="1:4" x14ac:dyDescent="0.2">
      <c r="A60" s="1" t="s">
        <v>168</v>
      </c>
    </row>
    <row r="61" spans="1:4" x14ac:dyDescent="0.2">
      <c r="A61" s="1"/>
    </row>
  </sheetData>
  <pageMargins left="0.75" right="0.75" top="1" bottom="1" header="0.5" footer="0.5"/>
  <pageSetup paperSize="9" scale="89" orientation="portrait" r:id="rId1"/>
  <headerFooter alignWithMargins="0">
    <oddFooter>&amp;RStora Enso Oyj
&amp;F
&amp;A</odd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pageSetUpPr fitToPage="1"/>
  </sheetPr>
  <dimension ref="A1:T190"/>
  <sheetViews>
    <sheetView workbookViewId="0">
      <selection activeCell="P35" sqref="P35"/>
    </sheetView>
  </sheetViews>
  <sheetFormatPr defaultColWidth="9.140625" defaultRowHeight="12.75" x14ac:dyDescent="0.2"/>
  <cols>
    <col min="1" max="1" width="38" style="16" customWidth="1"/>
    <col min="2" max="3" width="10.5703125" style="22" customWidth="1"/>
    <col min="4" max="4" width="11.5703125" style="23" customWidth="1"/>
    <col min="5" max="5" width="10.5703125" style="16" customWidth="1"/>
    <col min="6" max="9" width="11.140625" style="16" customWidth="1"/>
    <col min="10" max="10" width="12.5703125" style="16" customWidth="1"/>
    <col min="11" max="11" width="12.140625" style="16" customWidth="1"/>
    <col min="12" max="12" width="15.5703125" style="16" customWidth="1"/>
    <col min="13" max="16384" width="9.140625" style="16"/>
  </cols>
  <sheetData>
    <row r="1" spans="1:16" x14ac:dyDescent="0.2">
      <c r="A1" s="21" t="s">
        <v>116</v>
      </c>
      <c r="B1" s="16"/>
      <c r="C1" s="16"/>
      <c r="D1" s="16"/>
    </row>
    <row r="2" spans="1:16" x14ac:dyDescent="0.2">
      <c r="A2" s="21"/>
      <c r="B2" s="16"/>
      <c r="C2" s="16"/>
      <c r="D2" s="16"/>
    </row>
    <row r="3" spans="1:16" x14ac:dyDescent="0.2">
      <c r="A3" s="21"/>
      <c r="B3" s="16"/>
      <c r="C3" s="16"/>
      <c r="D3" s="16"/>
    </row>
    <row r="4" spans="1:16" x14ac:dyDescent="0.2">
      <c r="A4" s="17" t="s">
        <v>178</v>
      </c>
      <c r="B4" s="16"/>
      <c r="C4" s="16"/>
      <c r="D4" s="16"/>
    </row>
    <row r="5" spans="1:16" x14ac:dyDescent="0.2">
      <c r="A5" s="43"/>
      <c r="B5" s="46"/>
      <c r="C5" s="49"/>
      <c r="D5" s="46"/>
      <c r="E5" s="49"/>
      <c r="F5" s="49"/>
      <c r="G5" s="49"/>
      <c r="H5" s="49"/>
      <c r="I5" s="49"/>
      <c r="J5" s="48"/>
      <c r="K5" s="152"/>
      <c r="L5" s="48"/>
      <c r="M5" s="15"/>
      <c r="N5" s="15"/>
    </row>
    <row r="6" spans="1:16" ht="23.25" customHeight="1" thickBot="1" x14ac:dyDescent="0.25">
      <c r="A6" s="97" t="s">
        <v>141</v>
      </c>
      <c r="B6" s="115" t="s">
        <v>172</v>
      </c>
      <c r="C6" s="115" t="s">
        <v>145</v>
      </c>
      <c r="D6" s="116" t="s">
        <v>189</v>
      </c>
      <c r="E6" s="115" t="s">
        <v>174</v>
      </c>
      <c r="F6" s="116" t="s">
        <v>190</v>
      </c>
      <c r="G6" s="116">
        <v>2020</v>
      </c>
      <c r="H6" s="116">
        <v>2019</v>
      </c>
      <c r="I6" s="116" t="s">
        <v>191</v>
      </c>
      <c r="J6" s="81"/>
      <c r="K6" s="53"/>
      <c r="L6" s="53"/>
      <c r="M6" s="15"/>
      <c r="N6" s="15"/>
      <c r="O6" s="15"/>
      <c r="P6" s="15"/>
    </row>
    <row r="7" spans="1:16" x14ac:dyDescent="0.2">
      <c r="A7" s="229" t="s">
        <v>1</v>
      </c>
      <c r="B7" s="305">
        <v>759</v>
      </c>
      <c r="C7" s="279">
        <v>770</v>
      </c>
      <c r="D7" s="301">
        <v>-1.4E-2</v>
      </c>
      <c r="E7" s="279">
        <v>771</v>
      </c>
      <c r="F7" s="301">
        <v>-1.4999999999999999E-2</v>
      </c>
      <c r="G7" s="305">
        <v>3115</v>
      </c>
      <c r="H7" s="279">
        <v>3254</v>
      </c>
      <c r="I7" s="301">
        <v>-4.2999999999999997E-2</v>
      </c>
      <c r="J7" s="63"/>
      <c r="K7" s="61"/>
      <c r="L7" s="48"/>
      <c r="M7" s="15"/>
      <c r="N7" s="15"/>
      <c r="O7" s="15"/>
      <c r="P7" s="15"/>
    </row>
    <row r="8" spans="1:16" x14ac:dyDescent="0.2">
      <c r="A8" s="230" t="s">
        <v>179</v>
      </c>
      <c r="B8" s="305">
        <v>602</v>
      </c>
      <c r="C8" s="279">
        <v>614</v>
      </c>
      <c r="D8" s="301">
        <v>-1.9E-2</v>
      </c>
      <c r="E8" s="279">
        <v>628</v>
      </c>
      <c r="F8" s="301">
        <v>-4.1000000000000002E-2</v>
      </c>
      <c r="G8" s="305">
        <v>2523</v>
      </c>
      <c r="H8" s="279">
        <v>2564</v>
      </c>
      <c r="I8" s="301">
        <v>-1.6E-2</v>
      </c>
      <c r="J8" s="62"/>
      <c r="K8" s="61"/>
      <c r="L8" s="152"/>
      <c r="M8" s="15"/>
      <c r="N8" s="15"/>
      <c r="O8" s="15"/>
      <c r="P8" s="15"/>
    </row>
    <row r="9" spans="1:16" x14ac:dyDescent="0.2">
      <c r="A9" s="230" t="s">
        <v>180</v>
      </c>
      <c r="B9" s="305">
        <v>162</v>
      </c>
      <c r="C9" s="279">
        <v>156</v>
      </c>
      <c r="D9" s="301">
        <v>3.9E-2</v>
      </c>
      <c r="E9" s="279">
        <v>144</v>
      </c>
      <c r="F9" s="301">
        <v>0.126</v>
      </c>
      <c r="G9" s="305">
        <v>602</v>
      </c>
      <c r="H9" s="279">
        <v>690</v>
      </c>
      <c r="I9" s="301">
        <v>-0.128</v>
      </c>
      <c r="J9" s="64"/>
      <c r="K9" s="46"/>
      <c r="L9" s="152"/>
      <c r="M9" s="15"/>
      <c r="N9" s="15"/>
      <c r="O9" s="15"/>
      <c r="P9" s="15"/>
    </row>
    <row r="10" spans="1:16" x14ac:dyDescent="0.2">
      <c r="A10" s="231" t="s">
        <v>43</v>
      </c>
      <c r="B10" s="305">
        <v>130</v>
      </c>
      <c r="C10" s="279">
        <v>115</v>
      </c>
      <c r="D10" s="301">
        <v>0.13600000000000001</v>
      </c>
      <c r="E10" s="279">
        <v>168</v>
      </c>
      <c r="F10" s="301">
        <v>-0.22600000000000001</v>
      </c>
      <c r="G10" s="305">
        <v>641</v>
      </c>
      <c r="H10" s="279">
        <v>574</v>
      </c>
      <c r="I10" s="301">
        <v>0.11700000000000001</v>
      </c>
      <c r="J10" s="62"/>
      <c r="K10" s="61"/>
      <c r="L10" s="152"/>
      <c r="M10" s="15"/>
      <c r="N10" s="15"/>
      <c r="O10" s="15"/>
      <c r="P10" s="15"/>
    </row>
    <row r="11" spans="1:16" x14ac:dyDescent="0.2">
      <c r="A11" s="232" t="s">
        <v>181</v>
      </c>
      <c r="B11" s="305">
        <v>124</v>
      </c>
      <c r="C11" s="279">
        <v>96</v>
      </c>
      <c r="D11" s="301">
        <v>0.29899999999999999</v>
      </c>
      <c r="E11" s="279">
        <v>154</v>
      </c>
      <c r="F11" s="301">
        <v>-0.193</v>
      </c>
      <c r="G11" s="305">
        <v>578</v>
      </c>
      <c r="H11" s="279">
        <v>434</v>
      </c>
      <c r="I11" s="301">
        <v>0.33100000000000002</v>
      </c>
      <c r="J11" s="64"/>
      <c r="K11" s="46"/>
      <c r="L11" s="152"/>
      <c r="M11" s="15"/>
      <c r="N11" s="15"/>
      <c r="O11" s="15"/>
      <c r="P11" s="15"/>
    </row>
    <row r="12" spans="1:16" x14ac:dyDescent="0.2">
      <c r="A12" s="232" t="s">
        <v>182</v>
      </c>
      <c r="B12" s="305">
        <v>6</v>
      </c>
      <c r="C12" s="279">
        <v>19</v>
      </c>
      <c r="D12" s="301">
        <v>-0.67900000000000005</v>
      </c>
      <c r="E12" s="279">
        <v>14</v>
      </c>
      <c r="F12" s="301">
        <v>-0.57299999999999995</v>
      </c>
      <c r="G12" s="305">
        <v>63</v>
      </c>
      <c r="H12" s="279">
        <v>139</v>
      </c>
      <c r="I12" s="301">
        <v>-0.54900000000000004</v>
      </c>
      <c r="J12" s="64"/>
      <c r="K12" s="49"/>
      <c r="L12" s="152"/>
      <c r="M12" s="15"/>
      <c r="N12" s="15"/>
      <c r="O12" s="15"/>
      <c r="P12" s="15"/>
    </row>
    <row r="13" spans="1:16" x14ac:dyDescent="0.2">
      <c r="A13" s="231" t="s">
        <v>54</v>
      </c>
      <c r="B13" s="306">
        <v>0.17199999999999999</v>
      </c>
      <c r="C13" s="301">
        <v>0.14899999999999999</v>
      </c>
      <c r="D13" s="245"/>
      <c r="E13" s="301">
        <v>0.218</v>
      </c>
      <c r="F13" s="245"/>
      <c r="G13" s="306">
        <v>0.20599999999999999</v>
      </c>
      <c r="H13" s="301">
        <v>0.17599999999999999</v>
      </c>
      <c r="I13" s="245"/>
      <c r="J13" s="62"/>
      <c r="K13" s="61"/>
      <c r="L13" s="319"/>
      <c r="M13" s="15"/>
      <c r="N13" s="15"/>
      <c r="O13" s="15"/>
      <c r="P13" s="15"/>
    </row>
    <row r="14" spans="1:16" x14ac:dyDescent="0.2">
      <c r="A14" s="231" t="s">
        <v>44</v>
      </c>
      <c r="B14" s="305">
        <v>67</v>
      </c>
      <c r="C14" s="279">
        <v>57</v>
      </c>
      <c r="D14" s="301">
        <v>0.16900000000000001</v>
      </c>
      <c r="E14" s="279">
        <v>111</v>
      </c>
      <c r="F14" s="301">
        <v>-0.4</v>
      </c>
      <c r="G14" s="305">
        <v>403</v>
      </c>
      <c r="H14" s="279">
        <v>339</v>
      </c>
      <c r="I14" s="301">
        <v>0.188</v>
      </c>
      <c r="J14" s="62"/>
      <c r="K14" s="49"/>
      <c r="L14" s="319"/>
      <c r="M14" s="15"/>
      <c r="N14" s="15"/>
      <c r="O14" s="15"/>
      <c r="P14" s="15"/>
    </row>
    <row r="15" spans="1:16" x14ac:dyDescent="0.2">
      <c r="A15" s="233" t="s">
        <v>55</v>
      </c>
      <c r="B15" s="306">
        <v>8.7999999999999995E-2</v>
      </c>
      <c r="C15" s="301">
        <v>7.3999999999999996E-2</v>
      </c>
      <c r="D15" s="245"/>
      <c r="E15" s="301">
        <v>0.14399999999999999</v>
      </c>
      <c r="F15" s="245"/>
      <c r="G15" s="306">
        <v>0.129</v>
      </c>
      <c r="H15" s="301">
        <v>0.104</v>
      </c>
      <c r="I15" s="245"/>
      <c r="J15" s="63"/>
      <c r="K15" s="61"/>
      <c r="L15" s="152"/>
      <c r="M15" s="15"/>
      <c r="N15" s="15"/>
      <c r="O15" s="15"/>
      <c r="P15" s="15"/>
    </row>
    <row r="16" spans="1:16" x14ac:dyDescent="0.2">
      <c r="A16" s="234" t="s">
        <v>120</v>
      </c>
      <c r="B16" s="307">
        <v>9.1999999999999998E-2</v>
      </c>
      <c r="C16" s="302">
        <v>0.08</v>
      </c>
      <c r="D16" s="246"/>
      <c r="E16" s="302">
        <v>0.156</v>
      </c>
      <c r="F16" s="246"/>
      <c r="G16" s="307">
        <v>0.13900000000000001</v>
      </c>
      <c r="H16" s="302">
        <v>0.124</v>
      </c>
      <c r="I16" s="246"/>
      <c r="J16" s="63"/>
      <c r="K16" s="61"/>
      <c r="L16" s="48"/>
      <c r="M16" s="15"/>
      <c r="N16" s="15"/>
      <c r="O16" s="15"/>
      <c r="P16" s="15"/>
    </row>
    <row r="17" spans="1:16" ht="15" x14ac:dyDescent="0.25">
      <c r="A17" s="229" t="s">
        <v>115</v>
      </c>
      <c r="B17" s="305">
        <v>184</v>
      </c>
      <c r="C17" s="279">
        <v>175</v>
      </c>
      <c r="D17" s="301">
        <v>5.3999999999999999E-2</v>
      </c>
      <c r="E17" s="279">
        <v>194</v>
      </c>
      <c r="F17" s="301">
        <v>-5.0999999999999997E-2</v>
      </c>
      <c r="G17" s="305">
        <v>694</v>
      </c>
      <c r="H17" s="279">
        <v>632</v>
      </c>
      <c r="I17" s="301">
        <v>9.8000000000000004E-2</v>
      </c>
      <c r="J17" s="60"/>
      <c r="K17" s="60"/>
      <c r="L17" s="60"/>
      <c r="M17" s="15"/>
      <c r="N17" s="15"/>
      <c r="O17" s="15"/>
      <c r="P17" s="15"/>
    </row>
    <row r="18" spans="1:16" x14ac:dyDescent="0.2">
      <c r="A18" s="231" t="s">
        <v>121</v>
      </c>
      <c r="B18" s="308">
        <v>46</v>
      </c>
      <c r="C18" s="280">
        <v>87</v>
      </c>
      <c r="D18" s="302">
        <v>-0.47499999999999998</v>
      </c>
      <c r="E18" s="280">
        <v>104</v>
      </c>
      <c r="F18" s="302">
        <v>-0.56299999999999994</v>
      </c>
      <c r="G18" s="308">
        <v>301</v>
      </c>
      <c r="H18" s="280">
        <v>401</v>
      </c>
      <c r="I18" s="302">
        <v>-0.251</v>
      </c>
      <c r="J18" s="15"/>
      <c r="K18" s="15"/>
      <c r="L18" s="15"/>
      <c r="M18" s="15"/>
      <c r="N18" s="15"/>
    </row>
    <row r="19" spans="1:16" ht="15" x14ac:dyDescent="0.25">
      <c r="A19" s="235" t="s">
        <v>183</v>
      </c>
      <c r="B19" s="309">
        <v>997</v>
      </c>
      <c r="C19" s="303">
        <v>1014</v>
      </c>
      <c r="D19" s="301">
        <v>-1.6E-2</v>
      </c>
      <c r="E19" s="303">
        <v>1004</v>
      </c>
      <c r="F19" s="301">
        <v>-7.0000000000000001E-3</v>
      </c>
      <c r="G19" s="309">
        <v>4043</v>
      </c>
      <c r="H19" s="303">
        <v>4111</v>
      </c>
      <c r="I19" s="301">
        <v>-1.7000000000000001E-2</v>
      </c>
      <c r="J19" s="60"/>
      <c r="K19" s="60"/>
      <c r="L19" s="60"/>
      <c r="M19" s="15"/>
      <c r="N19" s="15"/>
      <c r="O19" s="15"/>
      <c r="P19" s="15"/>
    </row>
    <row r="20" spans="1:16" x14ac:dyDescent="0.2">
      <c r="A20" s="230" t="s">
        <v>184</v>
      </c>
      <c r="B20" s="309">
        <v>651</v>
      </c>
      <c r="C20" s="303">
        <v>687</v>
      </c>
      <c r="D20" s="301">
        <v>-5.1999999999999998E-2</v>
      </c>
      <c r="E20" s="303">
        <v>687</v>
      </c>
      <c r="F20" s="301">
        <v>-5.1999999999999998E-2</v>
      </c>
      <c r="G20" s="309">
        <v>2752</v>
      </c>
      <c r="H20" s="303">
        <v>2812</v>
      </c>
      <c r="I20" s="301">
        <v>-2.1000000000000001E-2</v>
      </c>
      <c r="J20" s="15"/>
      <c r="K20" s="15"/>
      <c r="L20" s="15"/>
      <c r="M20" s="15"/>
      <c r="N20" s="15"/>
    </row>
    <row r="21" spans="1:16" ht="15" x14ac:dyDescent="0.25">
      <c r="A21" s="230" t="s">
        <v>185</v>
      </c>
      <c r="B21" s="310">
        <v>346</v>
      </c>
      <c r="C21" s="304">
        <v>327</v>
      </c>
      <c r="D21" s="302">
        <v>5.8000000000000003E-2</v>
      </c>
      <c r="E21" s="304">
        <v>317</v>
      </c>
      <c r="F21" s="302">
        <v>9.0999999999999998E-2</v>
      </c>
      <c r="G21" s="310">
        <v>1291</v>
      </c>
      <c r="H21" s="304">
        <v>1299</v>
      </c>
      <c r="I21" s="302">
        <v>-6.0000000000000001E-3</v>
      </c>
      <c r="J21" s="60"/>
      <c r="K21" s="60"/>
      <c r="L21" s="60"/>
      <c r="M21" s="15"/>
      <c r="N21" s="15"/>
      <c r="O21" s="15"/>
      <c r="P21" s="15"/>
    </row>
    <row r="22" spans="1:16" x14ac:dyDescent="0.2">
      <c r="A22" s="236" t="s">
        <v>186</v>
      </c>
      <c r="B22" s="309">
        <v>987</v>
      </c>
      <c r="C22" s="303">
        <v>1016</v>
      </c>
      <c r="D22" s="301">
        <v>-2.8000000000000001E-2</v>
      </c>
      <c r="E22" s="303">
        <v>1002</v>
      </c>
      <c r="F22" s="301">
        <v>-1.4999999999999999E-2</v>
      </c>
      <c r="G22" s="309">
        <v>4063</v>
      </c>
      <c r="H22" s="303">
        <v>4078</v>
      </c>
      <c r="I22" s="301">
        <v>-4.0000000000000001E-3</v>
      </c>
      <c r="J22" s="15"/>
      <c r="K22" s="15"/>
      <c r="L22" s="15"/>
      <c r="M22" s="15"/>
      <c r="N22" s="15"/>
    </row>
    <row r="23" spans="1:16" ht="17.25" customHeight="1" x14ac:dyDescent="0.25">
      <c r="A23" s="237" t="s">
        <v>187</v>
      </c>
      <c r="B23" s="309">
        <v>643</v>
      </c>
      <c r="C23" s="303">
        <v>686</v>
      </c>
      <c r="D23" s="301">
        <v>-6.2E-2</v>
      </c>
      <c r="E23" s="303">
        <v>684</v>
      </c>
      <c r="F23" s="301">
        <v>-0.06</v>
      </c>
      <c r="G23" s="309">
        <v>2759</v>
      </c>
      <c r="H23" s="303">
        <v>2775</v>
      </c>
      <c r="I23" s="301">
        <v>-6.0000000000000001E-3</v>
      </c>
      <c r="J23" s="60"/>
      <c r="K23" s="60"/>
      <c r="L23" s="60"/>
      <c r="M23" s="15"/>
      <c r="N23" s="15"/>
      <c r="O23" s="15"/>
      <c r="P23" s="15"/>
    </row>
    <row r="24" spans="1:16" x14ac:dyDescent="0.2">
      <c r="A24" s="238" t="s">
        <v>188</v>
      </c>
      <c r="B24" s="310">
        <v>344</v>
      </c>
      <c r="C24" s="304">
        <v>330</v>
      </c>
      <c r="D24" s="302">
        <v>4.2999999999999997E-2</v>
      </c>
      <c r="E24" s="304">
        <v>318</v>
      </c>
      <c r="F24" s="302">
        <v>8.2000000000000003E-2</v>
      </c>
      <c r="G24" s="310">
        <v>1304</v>
      </c>
      <c r="H24" s="304">
        <v>1303</v>
      </c>
      <c r="I24" s="302">
        <v>1E-3</v>
      </c>
      <c r="J24" s="15"/>
      <c r="K24" s="15"/>
      <c r="L24" s="15"/>
      <c r="M24" s="15"/>
      <c r="N24" s="15"/>
    </row>
    <row r="25" spans="1:16" x14ac:dyDescent="0.2">
      <c r="A25" s="14"/>
      <c r="B25" s="68"/>
      <c r="C25" s="68"/>
      <c r="D25" s="69"/>
      <c r="E25" s="69"/>
      <c r="F25" s="69"/>
      <c r="G25" s="69"/>
      <c r="H25" s="69"/>
      <c r="I25" s="69"/>
    </row>
    <row r="26" spans="1:16" s="14" customFormat="1" x14ac:dyDescent="0.2">
      <c r="A26" s="17" t="s">
        <v>95</v>
      </c>
      <c r="B26" s="69"/>
      <c r="C26" s="69"/>
      <c r="D26" s="69"/>
      <c r="E26" s="69"/>
      <c r="F26" s="69"/>
      <c r="G26" s="69"/>
      <c r="H26" s="69"/>
      <c r="I26" s="69"/>
      <c r="J26" s="11"/>
      <c r="K26" s="11"/>
      <c r="L26" s="19"/>
    </row>
    <row r="27" spans="1:16" s="14" customFormat="1" ht="14.25" customHeight="1" x14ac:dyDescent="0.2">
      <c r="A27" s="17"/>
      <c r="B27" s="69"/>
      <c r="C27" s="69"/>
      <c r="D27" s="69"/>
      <c r="E27" s="69"/>
      <c r="F27" s="69"/>
      <c r="G27" s="69"/>
      <c r="H27" s="69"/>
      <c r="I27" s="69"/>
      <c r="J27" s="11"/>
      <c r="K27" s="11"/>
      <c r="L27" s="19"/>
    </row>
    <row r="28" spans="1:16" s="14" customFormat="1" ht="24.75" customHeight="1" thickBot="1" x14ac:dyDescent="0.25">
      <c r="A28" s="97" t="s">
        <v>2</v>
      </c>
      <c r="B28" s="115" t="s">
        <v>172</v>
      </c>
      <c r="C28" s="115" t="s">
        <v>145</v>
      </c>
      <c r="D28" s="116" t="s">
        <v>189</v>
      </c>
      <c r="E28" s="115" t="s">
        <v>174</v>
      </c>
      <c r="F28" s="116" t="s">
        <v>190</v>
      </c>
      <c r="G28" s="116">
        <v>2020</v>
      </c>
      <c r="H28" s="116">
        <v>2019</v>
      </c>
      <c r="I28" s="116" t="s">
        <v>191</v>
      </c>
      <c r="J28" s="11"/>
      <c r="K28" s="11"/>
      <c r="L28" s="19"/>
    </row>
    <row r="29" spans="1:16" s="15" customFormat="1" x14ac:dyDescent="0.2">
      <c r="A29" s="95" t="s">
        <v>1</v>
      </c>
      <c r="B29" s="117">
        <v>160</v>
      </c>
      <c r="C29" s="118">
        <v>170</v>
      </c>
      <c r="D29" s="123">
        <v>-0.06</v>
      </c>
      <c r="E29" s="118">
        <v>145</v>
      </c>
      <c r="F29" s="124">
        <v>0.105</v>
      </c>
      <c r="G29" s="117">
        <v>594</v>
      </c>
      <c r="H29" s="118">
        <v>698</v>
      </c>
      <c r="I29" s="123">
        <v>-0.14899999999999999</v>
      </c>
      <c r="J29" s="49"/>
      <c r="K29" s="61"/>
      <c r="L29" s="152"/>
    </row>
    <row r="30" spans="1:16" s="15" customFormat="1" ht="13.5" customHeight="1" x14ac:dyDescent="0.2">
      <c r="A30" s="95" t="s">
        <v>43</v>
      </c>
      <c r="B30" s="117">
        <v>17</v>
      </c>
      <c r="C30" s="118">
        <v>16</v>
      </c>
      <c r="D30" s="123">
        <v>3.0000000000000001E-3</v>
      </c>
      <c r="E30" s="118">
        <v>15</v>
      </c>
      <c r="F30" s="124">
        <v>0.126</v>
      </c>
      <c r="G30" s="117">
        <v>61</v>
      </c>
      <c r="H30" s="118">
        <v>71</v>
      </c>
      <c r="I30" s="123">
        <v>-0.14299999999999999</v>
      </c>
      <c r="J30" s="61"/>
      <c r="K30" s="46"/>
      <c r="L30" s="152"/>
    </row>
    <row r="31" spans="1:16" s="15" customFormat="1" ht="13.5" customHeight="1" x14ac:dyDescent="0.2">
      <c r="A31" s="95" t="s">
        <v>54</v>
      </c>
      <c r="B31" s="311">
        <v>0.10299999999999999</v>
      </c>
      <c r="C31" s="123">
        <v>9.7000000000000003E-2</v>
      </c>
      <c r="D31" s="126"/>
      <c r="E31" s="127">
        <v>0.10100000000000001</v>
      </c>
      <c r="F31" s="127"/>
      <c r="G31" s="128">
        <v>0.10299999999999999</v>
      </c>
      <c r="H31" s="123">
        <v>0.10199999999999999</v>
      </c>
      <c r="I31" s="126"/>
      <c r="J31" s="49"/>
      <c r="K31" s="61"/>
      <c r="L31" s="152"/>
    </row>
    <row r="32" spans="1:16" s="15" customFormat="1" x14ac:dyDescent="0.2">
      <c r="A32" s="95" t="s">
        <v>44</v>
      </c>
      <c r="B32" s="117">
        <v>10</v>
      </c>
      <c r="C32" s="118">
        <v>10</v>
      </c>
      <c r="D32" s="123">
        <v>-4.3999999999999997E-2</v>
      </c>
      <c r="E32" s="118">
        <v>8</v>
      </c>
      <c r="F32" s="124">
        <v>0.249</v>
      </c>
      <c r="G32" s="117">
        <v>34</v>
      </c>
      <c r="H32" s="118">
        <v>46</v>
      </c>
      <c r="I32" s="123">
        <v>-0.26900000000000002</v>
      </c>
      <c r="J32" s="61"/>
      <c r="K32" s="46"/>
      <c r="L32" s="152"/>
    </row>
    <row r="33" spans="1:20" s="15" customFormat="1" x14ac:dyDescent="0.2">
      <c r="A33" s="95" t="s">
        <v>55</v>
      </c>
      <c r="B33" s="125">
        <v>0.06</v>
      </c>
      <c r="C33" s="123">
        <v>5.8999999999999997E-2</v>
      </c>
      <c r="D33" s="126"/>
      <c r="E33" s="127">
        <v>5.2999999999999999E-2</v>
      </c>
      <c r="F33" s="127"/>
      <c r="G33" s="128">
        <v>5.7000000000000002E-2</v>
      </c>
      <c r="H33" s="123">
        <v>6.6000000000000003E-2</v>
      </c>
      <c r="I33" s="126"/>
      <c r="J33" s="61"/>
      <c r="K33" s="49"/>
      <c r="L33" s="152"/>
    </row>
    <row r="34" spans="1:20" s="15" customFormat="1" ht="13.5" thickBot="1" x14ac:dyDescent="0.25">
      <c r="A34" s="119" t="s">
        <v>120</v>
      </c>
      <c r="B34" s="129">
        <v>0.16200000000000001</v>
      </c>
      <c r="C34" s="130">
        <v>0.16400000000000001</v>
      </c>
      <c r="D34" s="131"/>
      <c r="E34" s="132">
        <v>0.13200000000000001</v>
      </c>
      <c r="F34" s="132"/>
      <c r="G34" s="133">
        <v>0.14099999999999999</v>
      </c>
      <c r="H34" s="130">
        <v>0.189</v>
      </c>
      <c r="I34" s="131"/>
      <c r="J34" s="49"/>
      <c r="K34" s="61"/>
      <c r="L34" s="152"/>
    </row>
    <row r="35" spans="1:20" s="15" customFormat="1" x14ac:dyDescent="0.2">
      <c r="A35" s="120" t="s">
        <v>115</v>
      </c>
      <c r="B35" s="117">
        <v>17</v>
      </c>
      <c r="C35" s="118">
        <v>26</v>
      </c>
      <c r="D35" s="123">
        <v>-0.32700000000000001</v>
      </c>
      <c r="E35" s="118">
        <v>10</v>
      </c>
      <c r="F35" s="124">
        <v>0.74299999999999999</v>
      </c>
      <c r="G35" s="117">
        <v>51</v>
      </c>
      <c r="H35" s="118">
        <v>93</v>
      </c>
      <c r="I35" s="123">
        <v>-0.45700000000000002</v>
      </c>
      <c r="J35" s="49"/>
      <c r="K35" s="61"/>
      <c r="L35" s="152"/>
    </row>
    <row r="36" spans="1:20" s="15" customFormat="1" ht="13.5" thickBot="1" x14ac:dyDescent="0.25">
      <c r="A36" s="96" t="s">
        <v>121</v>
      </c>
      <c r="B36" s="121">
        <v>7</v>
      </c>
      <c r="C36" s="122">
        <v>16</v>
      </c>
      <c r="D36" s="131">
        <v>-0.57399999999999995</v>
      </c>
      <c r="E36" s="122">
        <v>7</v>
      </c>
      <c r="F36" s="134">
        <v>3.5000000000000003E-2</v>
      </c>
      <c r="G36" s="121">
        <v>28</v>
      </c>
      <c r="H36" s="122">
        <v>58</v>
      </c>
      <c r="I36" s="131">
        <v>-0.51500000000000001</v>
      </c>
      <c r="J36" s="49"/>
      <c r="K36" s="61"/>
      <c r="L36" s="152"/>
    </row>
    <row r="37" spans="1:20" s="36" customFormat="1" ht="13.5" x14ac:dyDescent="0.2">
      <c r="A37" s="95" t="s">
        <v>142</v>
      </c>
      <c r="B37" s="117">
        <v>268</v>
      </c>
      <c r="C37" s="118">
        <v>261</v>
      </c>
      <c r="D37" s="123">
        <v>2.8000000000000001E-2</v>
      </c>
      <c r="E37" s="118">
        <v>250</v>
      </c>
      <c r="F37" s="127">
        <v>7.2999999999999995E-2</v>
      </c>
      <c r="G37" s="117">
        <v>999</v>
      </c>
      <c r="H37" s="118">
        <v>1026</v>
      </c>
      <c r="I37" s="123">
        <v>-2.5999999999999999E-2</v>
      </c>
      <c r="J37" s="51"/>
      <c r="K37" s="61"/>
      <c r="L37" s="48"/>
    </row>
    <row r="38" spans="1:20" s="28" customFormat="1" ht="15.75" thickBot="1" x14ac:dyDescent="0.3">
      <c r="A38" s="96" t="s">
        <v>143</v>
      </c>
      <c r="B38" s="121">
        <v>270</v>
      </c>
      <c r="C38" s="122">
        <v>264</v>
      </c>
      <c r="D38" s="130">
        <v>2.1999999999999999E-2</v>
      </c>
      <c r="E38" s="122">
        <v>249</v>
      </c>
      <c r="F38" s="132">
        <v>8.2000000000000003E-2</v>
      </c>
      <c r="G38" s="121">
        <v>1004</v>
      </c>
      <c r="H38" s="122">
        <v>1033</v>
      </c>
      <c r="I38" s="130">
        <v>-2.8000000000000001E-2</v>
      </c>
      <c r="J38" s="60"/>
      <c r="K38" s="60"/>
      <c r="L38" s="60"/>
      <c r="M38" s="36"/>
      <c r="N38" s="36"/>
      <c r="O38" s="36"/>
      <c r="P38" s="36"/>
      <c r="Q38" s="36"/>
      <c r="R38" s="36"/>
      <c r="S38" s="36"/>
      <c r="T38" s="36"/>
    </row>
    <row r="39" spans="1:20" ht="15" x14ac:dyDescent="0.25">
      <c r="A39" s="106"/>
      <c r="B39" s="67"/>
      <c r="C39" s="67"/>
      <c r="D39" s="67"/>
      <c r="E39" s="67"/>
      <c r="F39" s="67"/>
      <c r="G39" s="67"/>
      <c r="H39" s="67"/>
      <c r="I39" s="67"/>
      <c r="J39" s="60"/>
      <c r="K39" s="60"/>
      <c r="L39" s="60"/>
      <c r="M39" s="15"/>
      <c r="N39" s="15"/>
      <c r="O39" s="15"/>
      <c r="P39" s="15"/>
      <c r="Q39" s="15"/>
      <c r="R39" s="15"/>
      <c r="S39" s="15"/>
      <c r="T39" s="15"/>
    </row>
    <row r="40" spans="1:20" x14ac:dyDescent="0.2">
      <c r="A40" s="17" t="s">
        <v>98</v>
      </c>
      <c r="B40" s="71"/>
      <c r="C40" s="71"/>
      <c r="D40" s="71"/>
      <c r="E40" s="71"/>
      <c r="F40" s="71"/>
      <c r="G40" s="71"/>
      <c r="H40" s="71"/>
      <c r="I40" s="71"/>
      <c r="J40" s="14"/>
      <c r="K40" s="14"/>
      <c r="L40" s="14"/>
    </row>
    <row r="41" spans="1:20" ht="9" customHeight="1" x14ac:dyDescent="0.2">
      <c r="A41" s="17"/>
      <c r="B41" s="71"/>
      <c r="C41" s="71"/>
      <c r="D41" s="71"/>
      <c r="E41" s="71"/>
      <c r="F41" s="71"/>
      <c r="G41" s="71"/>
      <c r="H41" s="71"/>
      <c r="I41" s="71"/>
      <c r="J41" s="14"/>
      <c r="K41" s="14"/>
      <c r="L41" s="14"/>
    </row>
    <row r="42" spans="1:20" s="15" customFormat="1" ht="24" customHeight="1" thickBot="1" x14ac:dyDescent="0.25">
      <c r="A42" s="97" t="s">
        <v>2</v>
      </c>
      <c r="B42" s="115" t="s">
        <v>172</v>
      </c>
      <c r="C42" s="115" t="s">
        <v>145</v>
      </c>
      <c r="D42" s="116" t="s">
        <v>189</v>
      </c>
      <c r="E42" s="115" t="s">
        <v>174</v>
      </c>
      <c r="F42" s="116" t="s">
        <v>190</v>
      </c>
      <c r="G42" s="116">
        <v>2020</v>
      </c>
      <c r="H42" s="116">
        <v>2019</v>
      </c>
      <c r="I42" s="116" t="s">
        <v>191</v>
      </c>
      <c r="J42" s="53"/>
      <c r="K42" s="53"/>
      <c r="L42" s="53"/>
    </row>
    <row r="43" spans="1:20" s="15" customFormat="1" x14ac:dyDescent="0.2">
      <c r="A43" s="95" t="s">
        <v>1</v>
      </c>
      <c r="B43" s="117">
        <v>314</v>
      </c>
      <c r="C43" s="118">
        <v>341</v>
      </c>
      <c r="D43" s="126">
        <v>-7.9000000000000001E-2</v>
      </c>
      <c r="E43" s="118">
        <v>305</v>
      </c>
      <c r="F43" s="126">
        <v>0.03</v>
      </c>
      <c r="G43" s="117">
        <v>1193</v>
      </c>
      <c r="H43" s="118">
        <v>1464</v>
      </c>
      <c r="I43" s="127">
        <v>-0.185</v>
      </c>
      <c r="J43" s="62"/>
      <c r="K43" s="64"/>
      <c r="L43" s="152"/>
    </row>
    <row r="44" spans="1:20" s="15" customFormat="1" x14ac:dyDescent="0.2">
      <c r="A44" s="95" t="s">
        <v>43</v>
      </c>
      <c r="B44" s="117">
        <v>17</v>
      </c>
      <c r="C44" s="118">
        <v>21</v>
      </c>
      <c r="D44" s="126">
        <v>-0.19400000000000001</v>
      </c>
      <c r="E44" s="118">
        <v>38</v>
      </c>
      <c r="F44" s="126">
        <v>-0.55200000000000005</v>
      </c>
      <c r="G44" s="117">
        <v>128</v>
      </c>
      <c r="H44" s="118">
        <v>356</v>
      </c>
      <c r="I44" s="127">
        <v>-0.64</v>
      </c>
      <c r="J44" s="64"/>
      <c r="K44" s="46"/>
      <c r="L44" s="152"/>
    </row>
    <row r="45" spans="1:20" s="15" customFormat="1" x14ac:dyDescent="0.2">
      <c r="A45" s="95" t="s">
        <v>54</v>
      </c>
      <c r="B45" s="125">
        <v>5.3999999999999999E-2</v>
      </c>
      <c r="C45" s="123">
        <v>6.0999999999999999E-2</v>
      </c>
      <c r="D45" s="126"/>
      <c r="E45" s="126">
        <v>0.123</v>
      </c>
      <c r="F45" s="126"/>
      <c r="G45" s="128">
        <v>0.107</v>
      </c>
      <c r="H45" s="124">
        <v>0.24299999999999999</v>
      </c>
      <c r="I45" s="127"/>
      <c r="J45" s="62"/>
      <c r="K45" s="64"/>
      <c r="L45" s="152"/>
    </row>
    <row r="46" spans="1:20" s="15" customFormat="1" x14ac:dyDescent="0.2">
      <c r="A46" s="95" t="s">
        <v>44</v>
      </c>
      <c r="B46" s="117">
        <v>-12</v>
      </c>
      <c r="C46" s="118">
        <v>-12</v>
      </c>
      <c r="D46" s="126">
        <v>-1.7000000000000001E-2</v>
      </c>
      <c r="E46" s="118">
        <v>10</v>
      </c>
      <c r="F46" s="126">
        <v>-2.2450000000000001</v>
      </c>
      <c r="G46" s="117">
        <v>9</v>
      </c>
      <c r="H46" s="118">
        <v>233</v>
      </c>
      <c r="I46" s="127">
        <v>-0.96099999999999997</v>
      </c>
      <c r="J46" s="64"/>
      <c r="K46" s="46"/>
      <c r="L46" s="152"/>
    </row>
    <row r="47" spans="1:20" s="15" customFormat="1" x14ac:dyDescent="0.2">
      <c r="A47" s="95" t="s">
        <v>55</v>
      </c>
      <c r="B47" s="125">
        <v>-3.9E-2</v>
      </c>
      <c r="C47" s="123">
        <v>-3.5000000000000003E-2</v>
      </c>
      <c r="D47" s="126"/>
      <c r="E47" s="126">
        <v>3.2000000000000001E-2</v>
      </c>
      <c r="F47" s="126"/>
      <c r="G47" s="128">
        <v>8.0000000000000002E-3</v>
      </c>
      <c r="H47" s="124">
        <v>0.159</v>
      </c>
      <c r="I47" s="127"/>
      <c r="J47" s="64"/>
      <c r="K47" s="62"/>
      <c r="L47" s="152"/>
    </row>
    <row r="48" spans="1:20" s="15" customFormat="1" ht="13.5" thickBot="1" x14ac:dyDescent="0.25">
      <c r="A48" s="119" t="s">
        <v>120</v>
      </c>
      <c r="B48" s="129">
        <v>-2.1000000000000001E-2</v>
      </c>
      <c r="C48" s="130">
        <v>-1.9E-2</v>
      </c>
      <c r="D48" s="131"/>
      <c r="E48" s="131">
        <v>1.6E-2</v>
      </c>
      <c r="F48" s="131"/>
      <c r="G48" s="133">
        <v>4.0000000000000001E-3</v>
      </c>
      <c r="H48" s="134">
        <v>9.4E-2</v>
      </c>
      <c r="I48" s="132"/>
      <c r="J48" s="62"/>
      <c r="K48" s="64"/>
      <c r="L48" s="152"/>
    </row>
    <row r="49" spans="1:12" s="15" customFormat="1" x14ac:dyDescent="0.2">
      <c r="A49" s="120" t="s">
        <v>115</v>
      </c>
      <c r="B49" s="117">
        <v>44</v>
      </c>
      <c r="C49" s="118">
        <v>66</v>
      </c>
      <c r="D49" s="123">
        <v>-0.33200000000000002</v>
      </c>
      <c r="E49" s="118">
        <v>47</v>
      </c>
      <c r="F49" s="123">
        <v>-7.0999999999999994E-2</v>
      </c>
      <c r="G49" s="117">
        <v>96</v>
      </c>
      <c r="H49" s="118">
        <v>423</v>
      </c>
      <c r="I49" s="124">
        <v>-0.77200000000000002</v>
      </c>
      <c r="J49" s="62"/>
      <c r="K49" s="64"/>
      <c r="L49" s="152"/>
    </row>
    <row r="50" spans="1:12" s="15" customFormat="1" ht="13.5" thickBot="1" x14ac:dyDescent="0.25">
      <c r="A50" s="96" t="s">
        <v>121</v>
      </c>
      <c r="B50" s="121">
        <v>14</v>
      </c>
      <c r="C50" s="122">
        <v>11</v>
      </c>
      <c r="D50" s="130">
        <v>0.20100000000000001</v>
      </c>
      <c r="E50" s="122">
        <v>26</v>
      </c>
      <c r="F50" s="130">
        <v>-0.46899999999999997</v>
      </c>
      <c r="G50" s="121">
        <v>0</v>
      </c>
      <c r="H50" s="122">
        <v>266</v>
      </c>
      <c r="I50" s="134">
        <v>-1.0009999999999999</v>
      </c>
      <c r="J50" s="63"/>
      <c r="K50" s="64"/>
      <c r="L50" s="48"/>
    </row>
    <row r="51" spans="1:12" s="15" customFormat="1" ht="15.75" thickBot="1" x14ac:dyDescent="0.3">
      <c r="A51" s="96" t="s">
        <v>58</v>
      </c>
      <c r="B51" s="154">
        <v>649</v>
      </c>
      <c r="C51" s="155">
        <v>709</v>
      </c>
      <c r="D51" s="156">
        <v>-8.4000000000000005E-2</v>
      </c>
      <c r="E51" s="155">
        <v>652</v>
      </c>
      <c r="F51" s="156">
        <v>-4.0000000000000001E-3</v>
      </c>
      <c r="G51" s="154">
        <v>2427</v>
      </c>
      <c r="H51" s="155">
        <v>2520</v>
      </c>
      <c r="I51" s="157">
        <v>-3.6999999999999998E-2</v>
      </c>
      <c r="J51" s="60"/>
      <c r="K51" s="60"/>
      <c r="L51" s="60"/>
    </row>
    <row r="52" spans="1:12" s="15" customFormat="1" x14ac:dyDescent="0.2">
      <c r="A52" s="50"/>
      <c r="B52" s="72"/>
      <c r="C52" s="72"/>
      <c r="D52" s="72"/>
      <c r="E52" s="72"/>
      <c r="F52" s="72"/>
      <c r="G52" s="72"/>
      <c r="H52" s="72"/>
      <c r="I52" s="72"/>
    </row>
    <row r="53" spans="1:12" x14ac:dyDescent="0.2">
      <c r="A53" s="17"/>
      <c r="B53" s="71"/>
      <c r="C53" s="71"/>
      <c r="D53" s="71"/>
      <c r="E53" s="71"/>
      <c r="F53" s="71"/>
      <c r="G53" s="71"/>
      <c r="H53" s="71"/>
      <c r="I53" s="71"/>
      <c r="J53" s="14"/>
      <c r="K53" s="14"/>
      <c r="L53" s="14"/>
    </row>
    <row r="54" spans="1:12" s="15" customFormat="1" x14ac:dyDescent="0.2">
      <c r="A54" s="17" t="s">
        <v>96</v>
      </c>
      <c r="B54" s="68"/>
      <c r="C54" s="68"/>
      <c r="D54" s="68"/>
      <c r="E54" s="68"/>
      <c r="F54" s="68"/>
      <c r="G54" s="68"/>
      <c r="H54" s="68"/>
      <c r="I54" s="68"/>
      <c r="J54" s="10"/>
      <c r="K54" s="10"/>
      <c r="L54" s="24"/>
    </row>
    <row r="55" spans="1:12" s="15" customFormat="1" ht="8.25" customHeight="1" x14ac:dyDescent="0.2">
      <c r="A55" s="17"/>
      <c r="B55" s="68"/>
      <c r="C55" s="68"/>
      <c r="D55" s="68"/>
      <c r="E55" s="68"/>
      <c r="F55" s="68"/>
      <c r="G55" s="68"/>
      <c r="H55" s="68"/>
      <c r="I55" s="68"/>
      <c r="J55" s="10"/>
      <c r="K55" s="10"/>
      <c r="L55" s="24"/>
    </row>
    <row r="56" spans="1:12" s="15" customFormat="1" ht="29.25" customHeight="1" thickBot="1" x14ac:dyDescent="0.25">
      <c r="A56" s="97" t="s">
        <v>2</v>
      </c>
      <c r="B56" s="115" t="s">
        <v>172</v>
      </c>
      <c r="C56" s="115" t="s">
        <v>145</v>
      </c>
      <c r="D56" s="116" t="s">
        <v>189</v>
      </c>
      <c r="E56" s="115" t="s">
        <v>174</v>
      </c>
      <c r="F56" s="116" t="s">
        <v>190</v>
      </c>
      <c r="G56" s="116">
        <v>2020</v>
      </c>
      <c r="H56" s="116">
        <v>2019</v>
      </c>
      <c r="I56" s="116" t="s">
        <v>191</v>
      </c>
      <c r="J56" s="53"/>
      <c r="K56" s="53"/>
      <c r="L56" s="53"/>
    </row>
    <row r="57" spans="1:12" s="15" customFormat="1" x14ac:dyDescent="0.2">
      <c r="A57" s="95" t="s">
        <v>1</v>
      </c>
      <c r="B57" s="117">
        <v>360</v>
      </c>
      <c r="C57" s="118">
        <v>374</v>
      </c>
      <c r="D57" s="126">
        <v>-3.6999999999999998E-2</v>
      </c>
      <c r="E57" s="118">
        <v>341</v>
      </c>
      <c r="F57" s="126">
        <v>5.6000000000000001E-2</v>
      </c>
      <c r="G57" s="117">
        <v>1386</v>
      </c>
      <c r="H57" s="118">
        <v>1569</v>
      </c>
      <c r="I57" s="127">
        <v>-0.11700000000000001</v>
      </c>
      <c r="J57" s="62"/>
      <c r="K57" s="64"/>
      <c r="L57" s="152"/>
    </row>
    <row r="58" spans="1:12" s="15" customFormat="1" x14ac:dyDescent="0.2">
      <c r="A58" s="95" t="s">
        <v>43</v>
      </c>
      <c r="B58" s="117">
        <v>44</v>
      </c>
      <c r="C58" s="118">
        <v>26</v>
      </c>
      <c r="D58" s="126">
        <v>0.69799999999999995</v>
      </c>
      <c r="E58" s="118">
        <v>49</v>
      </c>
      <c r="F58" s="126">
        <v>-9.4E-2</v>
      </c>
      <c r="G58" s="117">
        <v>160</v>
      </c>
      <c r="H58" s="118">
        <v>153</v>
      </c>
      <c r="I58" s="127">
        <v>4.5999999999999999E-2</v>
      </c>
      <c r="J58" s="64"/>
      <c r="K58" s="46"/>
      <c r="L58" s="152"/>
    </row>
    <row r="59" spans="1:12" s="15" customFormat="1" x14ac:dyDescent="0.2">
      <c r="A59" s="95" t="s">
        <v>54</v>
      </c>
      <c r="B59" s="135">
        <v>0.123</v>
      </c>
      <c r="C59" s="136">
        <v>7.0000000000000007E-2</v>
      </c>
      <c r="D59" s="126"/>
      <c r="E59" s="137">
        <v>0.14299999999999999</v>
      </c>
      <c r="F59" s="126"/>
      <c r="G59" s="138">
        <v>0.11600000000000001</v>
      </c>
      <c r="H59" s="139">
        <v>9.8000000000000004E-2</v>
      </c>
      <c r="I59" s="127"/>
      <c r="J59" s="62"/>
      <c r="K59" s="64"/>
      <c r="L59" s="152"/>
    </row>
    <row r="60" spans="1:12" s="15" customFormat="1" x14ac:dyDescent="0.2">
      <c r="A60" s="95" t="s">
        <v>44</v>
      </c>
      <c r="B60" s="117">
        <v>33</v>
      </c>
      <c r="C60" s="118">
        <v>14</v>
      </c>
      <c r="D60" s="126">
        <v>1.4370000000000001</v>
      </c>
      <c r="E60" s="118">
        <v>38</v>
      </c>
      <c r="F60" s="126">
        <v>-0.124</v>
      </c>
      <c r="G60" s="117">
        <v>114</v>
      </c>
      <c r="H60" s="118">
        <v>105</v>
      </c>
      <c r="I60" s="127">
        <v>8.5999999999999993E-2</v>
      </c>
      <c r="J60" s="64"/>
      <c r="K60" s="46"/>
      <c r="L60" s="152"/>
    </row>
    <row r="61" spans="1:12" s="15" customFormat="1" x14ac:dyDescent="0.2">
      <c r="A61" s="95" t="s">
        <v>55</v>
      </c>
      <c r="B61" s="135">
        <v>9.1999999999999998E-2</v>
      </c>
      <c r="C61" s="136">
        <v>3.5999999999999997E-2</v>
      </c>
      <c r="D61" s="126"/>
      <c r="E61" s="137">
        <v>0.11</v>
      </c>
      <c r="F61" s="126"/>
      <c r="G61" s="138">
        <v>8.3000000000000004E-2</v>
      </c>
      <c r="H61" s="139">
        <v>6.7000000000000004E-2</v>
      </c>
      <c r="I61" s="127"/>
      <c r="J61" s="64"/>
      <c r="K61" s="62"/>
      <c r="L61" s="152"/>
    </row>
    <row r="62" spans="1:12" s="15" customFormat="1" ht="13.5" thickBot="1" x14ac:dyDescent="0.25">
      <c r="A62" s="119" t="s">
        <v>120</v>
      </c>
      <c r="B62" s="140">
        <v>0.23499999999999999</v>
      </c>
      <c r="C62" s="141">
        <v>8.2000000000000003E-2</v>
      </c>
      <c r="D62" s="131"/>
      <c r="E62" s="142">
        <v>0.252</v>
      </c>
      <c r="F62" s="131"/>
      <c r="G62" s="143">
        <v>0.191</v>
      </c>
      <c r="H62" s="144">
        <v>0.16600000000000001</v>
      </c>
      <c r="I62" s="132"/>
      <c r="J62" s="62"/>
      <c r="K62" s="64"/>
      <c r="L62" s="319"/>
    </row>
    <row r="63" spans="1:12" s="15" customFormat="1" x14ac:dyDescent="0.2">
      <c r="A63" s="120" t="s">
        <v>115</v>
      </c>
      <c r="B63" s="117">
        <v>79</v>
      </c>
      <c r="C63" s="118">
        <v>57</v>
      </c>
      <c r="D63" s="123">
        <v>0.38900000000000001</v>
      </c>
      <c r="E63" s="118">
        <v>64</v>
      </c>
      <c r="F63" s="123">
        <v>0.23799999999999999</v>
      </c>
      <c r="G63" s="117">
        <v>211</v>
      </c>
      <c r="H63" s="118">
        <v>183</v>
      </c>
      <c r="I63" s="124">
        <v>0.153</v>
      </c>
      <c r="J63" s="62"/>
      <c r="K63" s="64"/>
      <c r="L63" s="319"/>
    </row>
    <row r="64" spans="1:12" s="15" customFormat="1" ht="13.5" thickBot="1" x14ac:dyDescent="0.25">
      <c r="A64" s="96" t="s">
        <v>121</v>
      </c>
      <c r="B64" s="121">
        <v>74</v>
      </c>
      <c r="C64" s="122">
        <v>42</v>
      </c>
      <c r="D64" s="130">
        <v>0.751</v>
      </c>
      <c r="E64" s="122">
        <v>57</v>
      </c>
      <c r="F64" s="130">
        <v>0.30599999999999999</v>
      </c>
      <c r="G64" s="121">
        <v>181</v>
      </c>
      <c r="H64" s="122">
        <v>135</v>
      </c>
      <c r="I64" s="134">
        <v>0.34</v>
      </c>
      <c r="J64" s="63"/>
      <c r="K64" s="64"/>
      <c r="L64" s="152"/>
    </row>
    <row r="65" spans="1:12" s="15" customFormat="1" ht="15.75" thickBot="1" x14ac:dyDescent="0.3">
      <c r="A65" s="96" t="s">
        <v>144</v>
      </c>
      <c r="B65" s="154">
        <v>1155</v>
      </c>
      <c r="C65" s="155">
        <v>1149</v>
      </c>
      <c r="D65" s="156">
        <v>5.0000000000000001E-3</v>
      </c>
      <c r="E65" s="155">
        <v>1071</v>
      </c>
      <c r="F65" s="156">
        <v>7.8E-2</v>
      </c>
      <c r="G65" s="154">
        <v>4407</v>
      </c>
      <c r="H65" s="155">
        <v>4753</v>
      </c>
      <c r="I65" s="157">
        <v>-7.2999999999999995E-2</v>
      </c>
      <c r="J65" s="60"/>
      <c r="K65" s="60"/>
      <c r="L65" s="60"/>
    </row>
    <row r="66" spans="1:12" s="15" customFormat="1" ht="15" x14ac:dyDescent="0.25">
      <c r="A66" s="54"/>
      <c r="B66" s="70"/>
      <c r="C66" s="70"/>
      <c r="D66" s="70"/>
      <c r="E66" s="70"/>
      <c r="F66" s="70"/>
      <c r="G66" s="70"/>
      <c r="H66" s="70"/>
      <c r="I66" s="70"/>
      <c r="J66" s="60"/>
      <c r="K66" s="60"/>
      <c r="L66" s="60"/>
    </row>
    <row r="67" spans="1:12" s="15" customFormat="1" x14ac:dyDescent="0.2">
      <c r="A67" s="239" t="s">
        <v>192</v>
      </c>
      <c r="B67" s="240"/>
      <c r="C67" s="240"/>
      <c r="D67" s="240"/>
      <c r="E67" s="240"/>
      <c r="F67" s="240"/>
      <c r="G67" s="240"/>
      <c r="H67" s="240"/>
      <c r="I67" s="240"/>
      <c r="J67" s="240"/>
      <c r="K67" s="18"/>
      <c r="L67" s="24"/>
    </row>
    <row r="68" spans="1:12" s="15" customFormat="1" ht="13.5" customHeight="1" x14ac:dyDescent="0.2">
      <c r="A68" s="95"/>
      <c r="B68" s="240"/>
      <c r="C68" s="240"/>
      <c r="D68" s="240"/>
      <c r="E68" s="240"/>
      <c r="F68" s="240"/>
      <c r="G68" s="240"/>
      <c r="H68" s="240"/>
      <c r="I68" s="240"/>
      <c r="J68" s="240"/>
      <c r="K68" s="38"/>
      <c r="L68" s="31"/>
    </row>
    <row r="69" spans="1:12" s="15" customFormat="1" ht="22.5" customHeight="1" x14ac:dyDescent="0.2">
      <c r="A69" s="241" t="s">
        <v>2</v>
      </c>
      <c r="B69" s="242" t="s">
        <v>172</v>
      </c>
      <c r="C69" s="242" t="s">
        <v>145</v>
      </c>
      <c r="D69" s="242" t="s">
        <v>189</v>
      </c>
      <c r="E69" s="242" t="s">
        <v>174</v>
      </c>
      <c r="F69" s="242" t="s">
        <v>196</v>
      </c>
      <c r="G69" s="243">
        <v>2020</v>
      </c>
      <c r="H69" s="243">
        <v>2019</v>
      </c>
      <c r="I69" s="243" t="s">
        <v>197</v>
      </c>
      <c r="J69" s="251"/>
      <c r="K69" s="38"/>
      <c r="L69" s="31"/>
    </row>
    <row r="70" spans="1:12" s="15" customFormat="1" x14ac:dyDescent="0.2">
      <c r="A70" s="229" t="s">
        <v>1</v>
      </c>
      <c r="B70" s="266">
        <v>527</v>
      </c>
      <c r="C70" s="244">
        <v>558</v>
      </c>
      <c r="D70" s="245">
        <v>-5.5E-2</v>
      </c>
      <c r="E70" s="244">
        <v>457</v>
      </c>
      <c r="F70" s="245">
        <v>0.155</v>
      </c>
      <c r="G70" s="266">
        <v>2046</v>
      </c>
      <c r="H70" s="244">
        <v>2321</v>
      </c>
      <c r="I70" s="245">
        <v>-0.11899999999999999</v>
      </c>
      <c r="J70" s="253"/>
      <c r="K70" s="38"/>
      <c r="L70" s="31"/>
    </row>
    <row r="71" spans="1:12" s="15" customFormat="1" ht="13.5" customHeight="1" x14ac:dyDescent="0.2">
      <c r="A71" s="231" t="s">
        <v>43</v>
      </c>
      <c r="B71" s="266">
        <v>54</v>
      </c>
      <c r="C71" s="244">
        <v>43</v>
      </c>
      <c r="D71" s="245">
        <v>0.26800000000000002</v>
      </c>
      <c r="E71" s="244">
        <v>54</v>
      </c>
      <c r="F71" s="245">
        <v>0</v>
      </c>
      <c r="G71" s="266">
        <v>217</v>
      </c>
      <c r="H71" s="244">
        <v>145</v>
      </c>
      <c r="I71" s="245">
        <v>0.499</v>
      </c>
      <c r="J71" s="253"/>
      <c r="K71" s="38"/>
      <c r="L71" s="31"/>
    </row>
    <row r="72" spans="1:12" s="15" customFormat="1" ht="13.5" customHeight="1" x14ac:dyDescent="0.2">
      <c r="A72" s="231" t="s">
        <v>54</v>
      </c>
      <c r="B72" s="267">
        <v>0.10299999999999999</v>
      </c>
      <c r="C72" s="245">
        <v>7.6999999999999999E-2</v>
      </c>
      <c r="D72" s="245"/>
      <c r="E72" s="245">
        <v>0.11899999999999999</v>
      </c>
      <c r="F72" s="245"/>
      <c r="G72" s="267">
        <v>0.106</v>
      </c>
      <c r="H72" s="245">
        <v>6.2E-2</v>
      </c>
      <c r="I72" s="245"/>
      <c r="J72" s="252"/>
      <c r="K72" s="38"/>
      <c r="L72" s="31"/>
    </row>
    <row r="73" spans="1:12" s="15" customFormat="1" x14ac:dyDescent="0.2">
      <c r="A73" s="231" t="s">
        <v>44</v>
      </c>
      <c r="B73" s="266">
        <v>41</v>
      </c>
      <c r="C73" s="244">
        <v>31</v>
      </c>
      <c r="D73" s="245">
        <v>0.311</v>
      </c>
      <c r="E73" s="244">
        <v>38</v>
      </c>
      <c r="F73" s="245">
        <v>0.08</v>
      </c>
      <c r="G73" s="266">
        <v>164</v>
      </c>
      <c r="H73" s="244">
        <v>99</v>
      </c>
      <c r="I73" s="245">
        <v>0.64900000000000002</v>
      </c>
      <c r="J73" s="253"/>
      <c r="K73" s="38"/>
      <c r="L73" s="31"/>
    </row>
    <row r="74" spans="1:12" s="15" customFormat="1" x14ac:dyDescent="0.2">
      <c r="A74" s="233" t="s">
        <v>55</v>
      </c>
      <c r="B74" s="267">
        <v>7.8E-2</v>
      </c>
      <c r="C74" s="245">
        <v>5.6000000000000001E-2</v>
      </c>
      <c r="D74" s="245"/>
      <c r="E74" s="245">
        <v>8.3000000000000004E-2</v>
      </c>
      <c r="F74" s="245"/>
      <c r="G74" s="267">
        <v>0.08</v>
      </c>
      <c r="H74" s="245">
        <v>4.2999999999999997E-2</v>
      </c>
      <c r="I74" s="245"/>
      <c r="J74" s="252"/>
      <c r="K74" s="38"/>
      <c r="L74" s="31"/>
    </row>
    <row r="75" spans="1:12" s="15" customFormat="1" x14ac:dyDescent="0.2">
      <c r="A75" s="234" t="s">
        <v>120</v>
      </c>
      <c r="B75" s="268">
        <v>3.7999999999999999E-2</v>
      </c>
      <c r="C75" s="246">
        <v>3.7999999999999999E-2</v>
      </c>
      <c r="D75" s="246"/>
      <c r="E75" s="246">
        <v>4.2999999999999997E-2</v>
      </c>
      <c r="F75" s="246"/>
      <c r="G75" s="268">
        <v>3.9E-2</v>
      </c>
      <c r="H75" s="246">
        <v>3.6999999999999998E-2</v>
      </c>
      <c r="I75" s="246"/>
      <c r="J75" s="252"/>
      <c r="K75" s="38"/>
      <c r="L75" s="31"/>
    </row>
    <row r="76" spans="1:12" s="15" customFormat="1" x14ac:dyDescent="0.2">
      <c r="A76" s="229" t="s">
        <v>115</v>
      </c>
      <c r="B76" s="266">
        <v>41</v>
      </c>
      <c r="C76" s="244">
        <v>273</v>
      </c>
      <c r="D76" s="245">
        <v>-0.85</v>
      </c>
      <c r="E76" s="244">
        <v>37</v>
      </c>
      <c r="F76" s="245">
        <v>0.10299999999999999</v>
      </c>
      <c r="G76" s="266">
        <v>203</v>
      </c>
      <c r="H76" s="244">
        <v>370</v>
      </c>
      <c r="I76" s="245">
        <v>-0.45100000000000001</v>
      </c>
      <c r="J76" s="253"/>
      <c r="K76" s="38"/>
      <c r="L76" s="31"/>
    </row>
    <row r="77" spans="1:12" s="15" customFormat="1" x14ac:dyDescent="0.2">
      <c r="A77" s="247" t="s">
        <v>121</v>
      </c>
      <c r="B77" s="269">
        <v>32</v>
      </c>
      <c r="C77" s="248">
        <v>258</v>
      </c>
      <c r="D77" s="246">
        <v>-0.877</v>
      </c>
      <c r="E77" s="248">
        <v>29</v>
      </c>
      <c r="F77" s="246">
        <v>0.08</v>
      </c>
      <c r="G77" s="269">
        <v>166</v>
      </c>
      <c r="H77" s="248">
        <v>333</v>
      </c>
      <c r="I77" s="246">
        <v>-0.5</v>
      </c>
      <c r="J77" s="253"/>
      <c r="K77" s="38"/>
      <c r="L77" s="31"/>
    </row>
    <row r="78" spans="1:12" s="15" customFormat="1" ht="13.5" x14ac:dyDescent="0.2">
      <c r="A78" s="229" t="s">
        <v>195</v>
      </c>
      <c r="B78" s="270">
        <v>9956</v>
      </c>
      <c r="C78" s="254">
        <v>9379</v>
      </c>
      <c r="D78" s="255">
        <v>6.2E-2</v>
      </c>
      <c r="E78" s="254">
        <v>8591</v>
      </c>
      <c r="F78" s="255">
        <v>0.159</v>
      </c>
      <c r="G78" s="270">
        <v>37369</v>
      </c>
      <c r="H78" s="254">
        <v>38775</v>
      </c>
      <c r="I78" s="256">
        <v>-3.5999999999999997E-2</v>
      </c>
      <c r="J78" s="260"/>
      <c r="K78" s="38"/>
      <c r="L78" s="31"/>
    </row>
    <row r="79" spans="1:12" s="15" customFormat="1" ht="24" x14ac:dyDescent="0.2">
      <c r="A79" s="234" t="s">
        <v>194</v>
      </c>
      <c r="B79" s="271">
        <v>14</v>
      </c>
      <c r="C79" s="249">
        <v>12</v>
      </c>
      <c r="D79" s="250">
        <v>0.121</v>
      </c>
      <c r="E79" s="249">
        <v>20</v>
      </c>
      <c r="F79" s="250">
        <v>-0.31900000000000001</v>
      </c>
      <c r="G79" s="271">
        <v>70</v>
      </c>
      <c r="H79" s="249">
        <v>50</v>
      </c>
      <c r="I79" s="250">
        <v>0.40600000000000003</v>
      </c>
      <c r="J79" s="253"/>
      <c r="K79" s="38"/>
      <c r="L79" s="31"/>
    </row>
    <row r="80" spans="1:12" s="15" customFormat="1" x14ac:dyDescent="0.2">
      <c r="A80" s="257"/>
      <c r="B80" s="258"/>
      <c r="C80" s="258"/>
      <c r="D80" s="259"/>
      <c r="E80" s="258"/>
      <c r="F80" s="259"/>
      <c r="G80" s="258"/>
      <c r="H80" s="258"/>
      <c r="I80" s="259"/>
      <c r="J80" s="258"/>
      <c r="K80" s="38"/>
      <c r="L80" s="31"/>
    </row>
    <row r="81" spans="1:14" s="15" customFormat="1" x14ac:dyDescent="0.2">
      <c r="A81" s="239" t="s">
        <v>97</v>
      </c>
      <c r="B81" s="258"/>
      <c r="C81" s="258"/>
      <c r="D81" s="259"/>
      <c r="E81" s="258"/>
      <c r="F81" s="259"/>
      <c r="G81" s="258"/>
      <c r="H81" s="258"/>
      <c r="I81" s="259"/>
      <c r="J81" s="258"/>
      <c r="K81" s="38"/>
      <c r="L81" s="31"/>
    </row>
    <row r="82" spans="1:14" s="15" customFormat="1" x14ac:dyDescent="0.2">
      <c r="A82" s="39"/>
      <c r="B82" s="73"/>
      <c r="C82" s="73"/>
      <c r="D82" s="73"/>
      <c r="E82" s="73"/>
      <c r="F82" s="73"/>
      <c r="G82" s="73"/>
      <c r="H82" s="73"/>
      <c r="I82" s="73"/>
      <c r="J82" s="38"/>
      <c r="K82" s="38"/>
      <c r="L82" s="31"/>
    </row>
    <row r="83" spans="1:14" s="15" customFormat="1" ht="24.75" thickBot="1" x14ac:dyDescent="0.25">
      <c r="A83" s="97" t="s">
        <v>2</v>
      </c>
      <c r="B83" s="115" t="s">
        <v>172</v>
      </c>
      <c r="C83" s="115" t="s">
        <v>145</v>
      </c>
      <c r="D83" s="116" t="s">
        <v>189</v>
      </c>
      <c r="E83" s="115" t="s">
        <v>174</v>
      </c>
      <c r="F83" s="116" t="s">
        <v>190</v>
      </c>
      <c r="G83" s="116">
        <v>2020</v>
      </c>
      <c r="H83" s="116">
        <v>2019</v>
      </c>
      <c r="I83" s="116" t="s">
        <v>191</v>
      </c>
      <c r="J83" s="38"/>
      <c r="K83" s="38"/>
      <c r="L83" s="31"/>
    </row>
    <row r="84" spans="1:14" s="15" customFormat="1" ht="15" customHeight="1" x14ac:dyDescent="0.25">
      <c r="A84" s="95" t="s">
        <v>1</v>
      </c>
      <c r="B84" s="117">
        <v>476</v>
      </c>
      <c r="C84" s="118">
        <v>694</v>
      </c>
      <c r="D84" s="126">
        <v>-0.314</v>
      </c>
      <c r="E84" s="118">
        <v>468</v>
      </c>
      <c r="F84" s="127">
        <v>1.7000000000000001E-2</v>
      </c>
      <c r="G84" s="117">
        <v>1979</v>
      </c>
      <c r="H84" s="118">
        <v>2856</v>
      </c>
      <c r="I84" s="126">
        <v>-0.307</v>
      </c>
      <c r="J84" s="38"/>
      <c r="K84"/>
      <c r="L84"/>
    </row>
    <row r="85" spans="1:14" s="36" customFormat="1" ht="12" x14ac:dyDescent="0.2">
      <c r="A85" s="95" t="s">
        <v>43</v>
      </c>
      <c r="B85" s="117">
        <v>19</v>
      </c>
      <c r="C85" s="118">
        <v>71</v>
      </c>
      <c r="D85" s="126">
        <v>-0.73499999999999999</v>
      </c>
      <c r="E85" s="118">
        <v>11</v>
      </c>
      <c r="F85" s="127">
        <v>0.72299999999999998</v>
      </c>
      <c r="G85" s="117">
        <v>66</v>
      </c>
      <c r="H85" s="118">
        <v>318</v>
      </c>
      <c r="I85" s="126">
        <v>-0.79400000000000004</v>
      </c>
      <c r="J85" s="38"/>
      <c r="K85" s="41"/>
      <c r="L85" s="26"/>
    </row>
    <row r="86" spans="1:14" x14ac:dyDescent="0.2">
      <c r="A86" s="95" t="s">
        <v>54</v>
      </c>
      <c r="B86" s="125">
        <v>3.9E-2</v>
      </c>
      <c r="C86" s="123">
        <v>0.10199999999999999</v>
      </c>
      <c r="D86" s="126"/>
      <c r="E86" s="127">
        <v>2.3E-2</v>
      </c>
      <c r="F86" s="127"/>
      <c r="G86" s="128">
        <v>3.3000000000000002E-2</v>
      </c>
      <c r="H86" s="123">
        <v>0.111</v>
      </c>
      <c r="I86" s="126"/>
      <c r="J86" s="38"/>
    </row>
    <row r="87" spans="1:14" x14ac:dyDescent="0.2">
      <c r="A87" s="95" t="s">
        <v>44</v>
      </c>
      <c r="B87" s="117">
        <v>-5</v>
      </c>
      <c r="C87" s="118">
        <v>44</v>
      </c>
      <c r="D87" s="126">
        <v>-1.1100000000000001</v>
      </c>
      <c r="E87" s="118">
        <v>-16</v>
      </c>
      <c r="F87" s="127">
        <v>0.70399999999999996</v>
      </c>
      <c r="G87" s="117">
        <v>-38</v>
      </c>
      <c r="H87" s="118">
        <v>213</v>
      </c>
      <c r="I87" s="126">
        <v>-1.18</v>
      </c>
      <c r="J87" s="38"/>
      <c r="K87" s="152"/>
      <c r="L87" s="152"/>
      <c r="M87" s="15"/>
      <c r="N87" s="15"/>
    </row>
    <row r="88" spans="1:14" ht="15.75" customHeight="1" x14ac:dyDescent="0.2">
      <c r="A88" s="95" t="s">
        <v>55</v>
      </c>
      <c r="B88" s="125">
        <v>-0.01</v>
      </c>
      <c r="C88" s="123">
        <v>6.3E-2</v>
      </c>
      <c r="D88" s="126"/>
      <c r="E88" s="127">
        <v>-3.5000000000000003E-2</v>
      </c>
      <c r="F88" s="127"/>
      <c r="G88" s="128">
        <v>-1.9E-2</v>
      </c>
      <c r="H88" s="123">
        <v>7.3999999999999996E-2</v>
      </c>
      <c r="I88" s="126"/>
      <c r="J88" s="38"/>
    </row>
    <row r="89" spans="1:14" ht="13.5" thickBot="1" x14ac:dyDescent="0.25">
      <c r="A89" s="119" t="s">
        <v>120</v>
      </c>
      <c r="B89" s="129">
        <v>-3.5000000000000003E-2</v>
      </c>
      <c r="C89" s="130">
        <v>0.247</v>
      </c>
      <c r="D89" s="131"/>
      <c r="E89" s="132">
        <v>-0.10100000000000001</v>
      </c>
      <c r="F89" s="132"/>
      <c r="G89" s="133">
        <v>-6.7000000000000004E-2</v>
      </c>
      <c r="H89" s="130">
        <v>0.29299999999999998</v>
      </c>
      <c r="I89" s="131"/>
      <c r="J89" s="38"/>
    </row>
    <row r="90" spans="1:14" x14ac:dyDescent="0.2">
      <c r="A90" s="120" t="s">
        <v>115</v>
      </c>
      <c r="B90" s="117">
        <v>66</v>
      </c>
      <c r="C90" s="118">
        <v>97</v>
      </c>
      <c r="D90" s="123">
        <v>-0.318</v>
      </c>
      <c r="E90" s="118">
        <v>31</v>
      </c>
      <c r="F90" s="124">
        <v>1.111</v>
      </c>
      <c r="G90" s="117">
        <v>105</v>
      </c>
      <c r="H90" s="118">
        <v>344</v>
      </c>
      <c r="I90" s="123">
        <v>-0.69499999999999995</v>
      </c>
      <c r="J90" s="38"/>
    </row>
    <row r="91" spans="1:14" x14ac:dyDescent="0.2">
      <c r="A91" s="95" t="s">
        <v>121</v>
      </c>
      <c r="B91" s="117">
        <v>49</v>
      </c>
      <c r="C91" s="118">
        <v>72</v>
      </c>
      <c r="D91" s="123">
        <v>-0.315</v>
      </c>
      <c r="E91" s="118">
        <v>15</v>
      </c>
      <c r="F91" s="124">
        <v>2.3330000000000002</v>
      </c>
      <c r="G91" s="117">
        <v>31</v>
      </c>
      <c r="H91" s="118">
        <v>264</v>
      </c>
      <c r="I91" s="123">
        <v>-0.88400000000000001</v>
      </c>
      <c r="J91" s="38"/>
    </row>
    <row r="92" spans="1:14" ht="13.5" thickBot="1" x14ac:dyDescent="0.25">
      <c r="A92" s="119" t="s">
        <v>122</v>
      </c>
      <c r="B92" s="129">
        <v>0.10299999999999999</v>
      </c>
      <c r="C92" s="130">
        <v>0.10299999999999999</v>
      </c>
      <c r="D92" s="131"/>
      <c r="E92" s="134">
        <v>3.2000000000000001E-2</v>
      </c>
      <c r="F92" s="132"/>
      <c r="G92" s="133">
        <v>1.6E-2</v>
      </c>
      <c r="H92" s="130">
        <v>9.2999999999999999E-2</v>
      </c>
      <c r="I92" s="131"/>
      <c r="J92" s="38"/>
    </row>
    <row r="93" spans="1:14" x14ac:dyDescent="0.2">
      <c r="A93" s="95" t="s">
        <v>111</v>
      </c>
      <c r="B93" s="117">
        <v>792</v>
      </c>
      <c r="C93" s="118">
        <v>1029</v>
      </c>
      <c r="D93" s="126">
        <v>-0.23100000000000001</v>
      </c>
      <c r="E93" s="118">
        <v>731</v>
      </c>
      <c r="F93" s="127">
        <v>8.3000000000000004E-2</v>
      </c>
      <c r="G93" s="117">
        <v>3106</v>
      </c>
      <c r="H93" s="118">
        <v>4130</v>
      </c>
      <c r="I93" s="126">
        <v>-0.248</v>
      </c>
      <c r="J93" s="38"/>
    </row>
    <row r="94" spans="1:14" ht="13.5" thickBot="1" x14ac:dyDescent="0.25">
      <c r="A94" s="96" t="s">
        <v>112</v>
      </c>
      <c r="B94" s="121">
        <v>731</v>
      </c>
      <c r="C94" s="122">
        <v>982</v>
      </c>
      <c r="D94" s="131">
        <v>-0.255</v>
      </c>
      <c r="E94" s="122">
        <v>723</v>
      </c>
      <c r="F94" s="132">
        <v>1.2E-2</v>
      </c>
      <c r="G94" s="121">
        <v>3034</v>
      </c>
      <c r="H94" s="122">
        <v>4065</v>
      </c>
      <c r="I94" s="131">
        <v>-0.254</v>
      </c>
      <c r="J94" s="38"/>
    </row>
    <row r="95" spans="1:14" ht="15" x14ac:dyDescent="0.25">
      <c r="A95" s="107"/>
      <c r="B95" s="67"/>
      <c r="C95" s="67"/>
      <c r="D95" s="67"/>
      <c r="E95" s="67"/>
      <c r="F95" s="67"/>
      <c r="G95" s="67"/>
      <c r="H95" s="67"/>
      <c r="I95" s="67"/>
      <c r="J95" s="38"/>
    </row>
    <row r="96" spans="1:14" x14ac:dyDescent="0.2">
      <c r="A96" s="40"/>
      <c r="B96" s="74"/>
      <c r="C96" s="74"/>
      <c r="D96" s="74"/>
      <c r="E96" s="74"/>
      <c r="F96" s="74"/>
      <c r="G96" s="74"/>
      <c r="H96" s="74"/>
      <c r="I96" s="74"/>
      <c r="J96" s="41"/>
    </row>
    <row r="97" spans="1:10" x14ac:dyDescent="0.2">
      <c r="A97" s="17" t="s">
        <v>0</v>
      </c>
      <c r="B97" s="75"/>
      <c r="C97" s="75"/>
      <c r="D97" s="76"/>
      <c r="E97" s="69"/>
      <c r="F97" s="69"/>
      <c r="G97" s="69"/>
      <c r="H97" s="69"/>
      <c r="I97" s="69"/>
    </row>
    <row r="98" spans="1:10" x14ac:dyDescent="0.2">
      <c r="A98" s="52"/>
      <c r="B98" s="77"/>
      <c r="C98" s="78"/>
      <c r="D98" s="78"/>
      <c r="E98" s="78"/>
      <c r="F98" s="78"/>
      <c r="G98" s="78"/>
      <c r="H98" s="78"/>
      <c r="I98" s="78"/>
      <c r="J98" s="152"/>
    </row>
    <row r="99" spans="1:10" ht="24.75" thickBot="1" x14ac:dyDescent="0.25">
      <c r="A99" s="97" t="s">
        <v>2</v>
      </c>
      <c r="B99" s="115" t="s">
        <v>172</v>
      </c>
      <c r="C99" s="115" t="s">
        <v>145</v>
      </c>
      <c r="D99" s="116" t="s">
        <v>189</v>
      </c>
      <c r="E99" s="115" t="s">
        <v>174</v>
      </c>
      <c r="F99" s="116" t="s">
        <v>198</v>
      </c>
      <c r="G99" s="116">
        <v>2020</v>
      </c>
      <c r="H99" s="116">
        <v>2019</v>
      </c>
      <c r="I99" s="116" t="s">
        <v>191</v>
      </c>
    </row>
    <row r="100" spans="1:10" x14ac:dyDescent="0.2">
      <c r="A100" s="145" t="s">
        <v>1</v>
      </c>
      <c r="B100" s="117">
        <v>231</v>
      </c>
      <c r="C100" s="118">
        <v>262</v>
      </c>
      <c r="D100" s="124">
        <v>-0.11799999999999999</v>
      </c>
      <c r="E100" s="118">
        <v>230</v>
      </c>
      <c r="F100" s="124">
        <v>5.0000000000000001E-3</v>
      </c>
      <c r="G100" s="117">
        <v>928</v>
      </c>
      <c r="H100" s="118">
        <v>1076</v>
      </c>
      <c r="I100" s="124">
        <v>-0.13700000000000001</v>
      </c>
    </row>
    <row r="101" spans="1:10" x14ac:dyDescent="0.2">
      <c r="A101" s="145" t="s">
        <v>43</v>
      </c>
      <c r="B101" s="117">
        <v>-7</v>
      </c>
      <c r="C101" s="118">
        <v>-14</v>
      </c>
      <c r="D101" s="124">
        <v>0.496</v>
      </c>
      <c r="E101" s="118">
        <v>-5</v>
      </c>
      <c r="F101" s="124">
        <v>-0.54200000000000004</v>
      </c>
      <c r="G101" s="117">
        <v>-3</v>
      </c>
      <c r="H101" s="118">
        <v>-4</v>
      </c>
      <c r="I101" s="124">
        <v>0.20399999999999999</v>
      </c>
    </row>
    <row r="102" spans="1:10" x14ac:dyDescent="0.2">
      <c r="A102" s="145" t="s">
        <v>54</v>
      </c>
      <c r="B102" s="128">
        <v>-3.1E-2</v>
      </c>
      <c r="C102" s="124">
        <v>-5.5E-2</v>
      </c>
      <c r="D102" s="127"/>
      <c r="E102" s="127">
        <v>-0.02</v>
      </c>
      <c r="F102" s="127"/>
      <c r="G102" s="128">
        <v>-3.0000000000000001E-3</v>
      </c>
      <c r="H102" s="127">
        <v>-3.0000000000000001E-3</v>
      </c>
      <c r="I102" s="127"/>
    </row>
    <row r="103" spans="1:10" x14ac:dyDescent="0.2">
      <c r="A103" s="145" t="s">
        <v>44</v>
      </c>
      <c r="B103" s="117">
        <v>-16</v>
      </c>
      <c r="C103" s="118">
        <v>-19</v>
      </c>
      <c r="D103" s="124">
        <v>0.19800000000000001</v>
      </c>
      <c r="E103" s="118">
        <v>-13</v>
      </c>
      <c r="F103" s="124">
        <v>-0.21</v>
      </c>
      <c r="G103" s="117">
        <v>-35</v>
      </c>
      <c r="H103" s="118">
        <v>-32</v>
      </c>
      <c r="I103" s="124">
        <v>-9.8000000000000004E-2</v>
      </c>
    </row>
    <row r="104" spans="1:10" ht="13.5" thickBot="1" x14ac:dyDescent="0.25">
      <c r="A104" s="145" t="s">
        <v>55</v>
      </c>
      <c r="B104" s="133">
        <v>-6.7000000000000004E-2</v>
      </c>
      <c r="C104" s="134">
        <v>-7.3999999999999996E-2</v>
      </c>
      <c r="D104" s="132"/>
      <c r="E104" s="132">
        <v>-5.6000000000000001E-2</v>
      </c>
      <c r="F104" s="132"/>
      <c r="G104" s="133">
        <v>-3.7999999999999999E-2</v>
      </c>
      <c r="H104" s="134">
        <v>-0.03</v>
      </c>
      <c r="I104" s="132"/>
    </row>
    <row r="105" spans="1:10" x14ac:dyDescent="0.2">
      <c r="A105" s="146" t="s">
        <v>123</v>
      </c>
      <c r="B105" s="117">
        <v>5</v>
      </c>
      <c r="C105" s="118">
        <v>32</v>
      </c>
      <c r="D105" s="158">
        <v>-0.86099999999999999</v>
      </c>
      <c r="E105" s="118">
        <v>16</v>
      </c>
      <c r="F105" s="158">
        <v>-0.71799999999999997</v>
      </c>
      <c r="G105" s="117">
        <v>-17</v>
      </c>
      <c r="H105" s="118">
        <v>-55</v>
      </c>
      <c r="I105" s="158">
        <v>0.69299999999999995</v>
      </c>
    </row>
    <row r="106" spans="1:10" ht="13.5" thickBot="1" x14ac:dyDescent="0.25">
      <c r="A106" s="147" t="s">
        <v>124</v>
      </c>
      <c r="B106" s="121">
        <v>1</v>
      </c>
      <c r="C106" s="122">
        <v>32</v>
      </c>
      <c r="D106" s="134">
        <v>-0.95499999999999996</v>
      </c>
      <c r="E106" s="122">
        <v>13</v>
      </c>
      <c r="F106" s="134">
        <v>-0.88500000000000001</v>
      </c>
      <c r="G106" s="121">
        <v>-27</v>
      </c>
      <c r="H106" s="122">
        <v>-71</v>
      </c>
      <c r="I106" s="134">
        <v>0.626</v>
      </c>
    </row>
    <row r="107" spans="1:10" ht="15" x14ac:dyDescent="0.25">
      <c r="A107" s="44"/>
      <c r="B107" s="67"/>
      <c r="C107" s="67"/>
      <c r="D107" s="67"/>
      <c r="E107" s="67"/>
      <c r="F107" s="67"/>
      <c r="G107" s="67"/>
      <c r="H107" s="67"/>
      <c r="I107" s="67"/>
    </row>
    <row r="108" spans="1:10" x14ac:dyDescent="0.2">
      <c r="B108" s="75"/>
      <c r="C108" s="75"/>
      <c r="D108" s="76"/>
      <c r="E108" s="69"/>
      <c r="F108" s="69"/>
      <c r="G108" s="69"/>
      <c r="H108" s="69"/>
      <c r="I108" s="69"/>
    </row>
    <row r="109" spans="1:10" x14ac:dyDescent="0.2">
      <c r="B109" s="75"/>
      <c r="C109" s="75"/>
      <c r="D109" s="76"/>
      <c r="E109" s="69"/>
      <c r="F109" s="69"/>
      <c r="G109" s="69"/>
      <c r="H109" s="69"/>
      <c r="I109" s="69"/>
    </row>
    <row r="110" spans="1:10" x14ac:dyDescent="0.2">
      <c r="B110" s="75"/>
      <c r="C110" s="75"/>
      <c r="D110" s="76"/>
      <c r="E110" s="69"/>
      <c r="F110" s="69"/>
      <c r="G110" s="69"/>
      <c r="H110" s="69"/>
      <c r="I110" s="69"/>
    </row>
    <row r="111" spans="1:10" x14ac:dyDescent="0.2">
      <c r="B111" s="75"/>
      <c r="C111" s="75"/>
      <c r="D111" s="76"/>
      <c r="E111" s="69"/>
      <c r="F111" s="69"/>
      <c r="G111" s="69"/>
      <c r="H111" s="69"/>
      <c r="I111" s="69"/>
    </row>
    <row r="112" spans="1:10" x14ac:dyDescent="0.2">
      <c r="B112" s="75"/>
      <c r="C112" s="75"/>
      <c r="D112" s="76"/>
      <c r="E112" s="69"/>
      <c r="F112" s="69"/>
      <c r="G112" s="69"/>
      <c r="H112" s="69"/>
      <c r="I112" s="69"/>
    </row>
    <row r="113" spans="2:9" x14ac:dyDescent="0.2">
      <c r="B113" s="75"/>
      <c r="C113" s="75"/>
      <c r="D113" s="76"/>
      <c r="E113" s="69"/>
      <c r="F113" s="69"/>
      <c r="G113" s="69"/>
      <c r="H113" s="69"/>
      <c r="I113" s="69"/>
    </row>
    <row r="114" spans="2:9" x14ac:dyDescent="0.2">
      <c r="B114" s="75"/>
      <c r="C114" s="75"/>
      <c r="D114" s="76"/>
      <c r="E114" s="69"/>
      <c r="F114" s="69"/>
      <c r="G114" s="69"/>
      <c r="H114" s="69"/>
      <c r="I114" s="69"/>
    </row>
    <row r="115" spans="2:9" x14ac:dyDescent="0.2">
      <c r="B115" s="75"/>
      <c r="C115" s="75"/>
      <c r="D115" s="76"/>
      <c r="E115" s="69"/>
      <c r="F115" s="69"/>
      <c r="G115" s="69"/>
      <c r="H115" s="69"/>
      <c r="I115" s="69"/>
    </row>
    <row r="116" spans="2:9" x14ac:dyDescent="0.2">
      <c r="B116" s="75"/>
      <c r="C116" s="75"/>
      <c r="D116" s="76"/>
      <c r="E116" s="69"/>
      <c r="F116" s="69"/>
      <c r="G116" s="69"/>
      <c r="H116" s="69"/>
      <c r="I116" s="69"/>
    </row>
    <row r="117" spans="2:9" x14ac:dyDescent="0.2">
      <c r="B117" s="75"/>
      <c r="C117" s="75"/>
      <c r="D117" s="76"/>
      <c r="E117" s="69"/>
      <c r="F117" s="69"/>
      <c r="G117" s="69"/>
      <c r="H117" s="69"/>
      <c r="I117" s="69"/>
    </row>
    <row r="118" spans="2:9" x14ac:dyDescent="0.2">
      <c r="B118" s="75"/>
      <c r="C118" s="75"/>
      <c r="D118" s="76"/>
      <c r="E118" s="69"/>
      <c r="F118" s="69"/>
      <c r="G118" s="69"/>
      <c r="H118" s="69"/>
      <c r="I118" s="69"/>
    </row>
    <row r="119" spans="2:9" x14ac:dyDescent="0.2">
      <c r="B119" s="75"/>
      <c r="C119" s="75"/>
      <c r="D119" s="76"/>
      <c r="E119" s="69"/>
      <c r="F119" s="69"/>
      <c r="G119" s="69"/>
      <c r="H119" s="69"/>
      <c r="I119" s="69"/>
    </row>
    <row r="120" spans="2:9" x14ac:dyDescent="0.2">
      <c r="B120" s="75"/>
      <c r="C120" s="75"/>
      <c r="D120" s="76"/>
      <c r="E120" s="69"/>
      <c r="F120" s="69"/>
      <c r="G120" s="69"/>
      <c r="H120" s="69"/>
      <c r="I120" s="69"/>
    </row>
    <row r="121" spans="2:9" x14ac:dyDescent="0.2">
      <c r="B121" s="75"/>
      <c r="C121" s="75"/>
      <c r="D121" s="76"/>
      <c r="E121" s="69"/>
      <c r="F121" s="69"/>
      <c r="G121" s="69"/>
      <c r="H121" s="69"/>
      <c r="I121" s="69"/>
    </row>
    <row r="122" spans="2:9" x14ac:dyDescent="0.2">
      <c r="B122" s="75"/>
      <c r="C122" s="75"/>
      <c r="D122" s="76"/>
      <c r="E122" s="69"/>
      <c r="F122" s="69"/>
      <c r="G122" s="69"/>
      <c r="H122" s="69"/>
      <c r="I122" s="69"/>
    </row>
    <row r="123" spans="2:9" x14ac:dyDescent="0.2">
      <c r="B123" s="75"/>
      <c r="C123" s="75"/>
      <c r="D123" s="76"/>
      <c r="E123" s="69"/>
      <c r="F123" s="69"/>
      <c r="G123" s="69"/>
      <c r="H123" s="69"/>
      <c r="I123" s="69"/>
    </row>
    <row r="124" spans="2:9" x14ac:dyDescent="0.2">
      <c r="B124" s="75"/>
      <c r="C124" s="75"/>
      <c r="D124" s="76"/>
      <c r="E124" s="69"/>
      <c r="F124" s="69"/>
      <c r="G124" s="69"/>
      <c r="H124" s="69"/>
      <c r="I124" s="69"/>
    </row>
    <row r="125" spans="2:9" x14ac:dyDescent="0.2">
      <c r="B125" s="75"/>
      <c r="C125" s="75"/>
      <c r="D125" s="76"/>
      <c r="E125" s="69"/>
      <c r="F125" s="69"/>
      <c r="G125" s="69"/>
      <c r="H125" s="69"/>
      <c r="I125" s="69"/>
    </row>
    <row r="126" spans="2:9" x14ac:dyDescent="0.2">
      <c r="B126" s="75"/>
      <c r="C126" s="75"/>
      <c r="D126" s="76"/>
      <c r="E126" s="69"/>
      <c r="F126" s="69"/>
      <c r="G126" s="69"/>
      <c r="H126" s="69"/>
      <c r="I126" s="69"/>
    </row>
    <row r="127" spans="2:9" x14ac:dyDescent="0.2">
      <c r="B127" s="75"/>
      <c r="C127" s="75"/>
      <c r="D127" s="76"/>
      <c r="E127" s="69"/>
      <c r="F127" s="69"/>
      <c r="G127" s="69"/>
      <c r="H127" s="69"/>
      <c r="I127" s="69"/>
    </row>
    <row r="128" spans="2:9" x14ac:dyDescent="0.2">
      <c r="B128" s="75"/>
      <c r="C128" s="75"/>
      <c r="D128" s="76"/>
      <c r="E128" s="69"/>
      <c r="F128" s="69"/>
      <c r="G128" s="69"/>
      <c r="H128" s="69"/>
      <c r="I128" s="69"/>
    </row>
    <row r="129" spans="2:9" x14ac:dyDescent="0.2">
      <c r="B129" s="75"/>
      <c r="C129" s="75"/>
      <c r="D129" s="76"/>
      <c r="E129" s="69"/>
      <c r="F129" s="69"/>
      <c r="G129" s="69"/>
      <c r="H129" s="69"/>
      <c r="I129" s="69"/>
    </row>
    <row r="130" spans="2:9" x14ac:dyDescent="0.2">
      <c r="B130" s="75"/>
      <c r="C130" s="75"/>
      <c r="D130" s="76"/>
      <c r="E130" s="69"/>
      <c r="F130" s="69"/>
      <c r="G130" s="69"/>
      <c r="H130" s="69"/>
      <c r="I130" s="69"/>
    </row>
    <row r="131" spans="2:9" x14ac:dyDescent="0.2">
      <c r="B131" s="75"/>
      <c r="C131" s="75"/>
      <c r="D131" s="76"/>
      <c r="E131" s="69"/>
      <c r="F131" s="69"/>
      <c r="G131" s="69"/>
      <c r="H131" s="69"/>
      <c r="I131" s="69"/>
    </row>
    <row r="132" spans="2:9" x14ac:dyDescent="0.2">
      <c r="B132" s="75"/>
      <c r="C132" s="75"/>
      <c r="D132" s="76"/>
      <c r="E132" s="69"/>
      <c r="F132" s="69"/>
      <c r="G132" s="69"/>
      <c r="H132" s="69"/>
      <c r="I132" s="69"/>
    </row>
    <row r="133" spans="2:9" x14ac:dyDescent="0.2">
      <c r="B133" s="75"/>
      <c r="C133" s="75"/>
      <c r="D133" s="76"/>
      <c r="E133" s="69"/>
      <c r="F133" s="69"/>
      <c r="G133" s="69"/>
      <c r="H133" s="69"/>
      <c r="I133" s="69"/>
    </row>
    <row r="134" spans="2:9" x14ac:dyDescent="0.2">
      <c r="B134" s="75"/>
      <c r="C134" s="75"/>
      <c r="D134" s="76"/>
      <c r="E134" s="69"/>
      <c r="F134" s="69"/>
      <c r="G134" s="69"/>
      <c r="H134" s="69"/>
      <c r="I134" s="69"/>
    </row>
    <row r="135" spans="2:9" x14ac:dyDescent="0.2">
      <c r="B135" s="75"/>
      <c r="C135" s="75"/>
      <c r="D135" s="76"/>
      <c r="E135" s="69"/>
      <c r="F135" s="69"/>
      <c r="G135" s="69"/>
      <c r="H135" s="69"/>
      <c r="I135" s="69"/>
    </row>
    <row r="136" spans="2:9" x14ac:dyDescent="0.2">
      <c r="B136" s="75"/>
      <c r="C136" s="75"/>
      <c r="D136" s="76"/>
      <c r="E136" s="69"/>
      <c r="F136" s="69"/>
      <c r="G136" s="69"/>
      <c r="H136" s="69"/>
      <c r="I136" s="69"/>
    </row>
    <row r="137" spans="2:9" x14ac:dyDescent="0.2">
      <c r="B137" s="75"/>
      <c r="C137" s="75"/>
      <c r="D137" s="76"/>
      <c r="E137" s="69"/>
      <c r="F137" s="69"/>
      <c r="G137" s="69"/>
      <c r="H137" s="69"/>
      <c r="I137" s="69"/>
    </row>
    <row r="138" spans="2:9" x14ac:dyDescent="0.2">
      <c r="B138" s="75"/>
      <c r="C138" s="75"/>
      <c r="D138" s="76"/>
      <c r="E138" s="69"/>
      <c r="F138" s="69"/>
      <c r="G138" s="69"/>
      <c r="H138" s="69"/>
      <c r="I138" s="69"/>
    </row>
    <row r="139" spans="2:9" x14ac:dyDescent="0.2">
      <c r="B139" s="75"/>
      <c r="C139" s="75"/>
      <c r="D139" s="76"/>
      <c r="E139" s="69"/>
      <c r="F139" s="69"/>
      <c r="G139" s="69"/>
      <c r="H139" s="69"/>
      <c r="I139" s="69"/>
    </row>
    <row r="140" spans="2:9" x14ac:dyDescent="0.2">
      <c r="B140" s="75"/>
      <c r="C140" s="75"/>
      <c r="D140" s="76"/>
      <c r="E140" s="69"/>
      <c r="F140" s="69"/>
      <c r="G140" s="69"/>
      <c r="H140" s="69"/>
      <c r="I140" s="69"/>
    </row>
    <row r="141" spans="2:9" x14ac:dyDescent="0.2">
      <c r="B141" s="75"/>
      <c r="C141" s="75"/>
      <c r="D141" s="76"/>
      <c r="E141" s="69"/>
      <c r="F141" s="69"/>
      <c r="G141" s="69"/>
      <c r="H141" s="69"/>
      <c r="I141" s="69"/>
    </row>
    <row r="142" spans="2:9" x14ac:dyDescent="0.2">
      <c r="B142" s="75"/>
      <c r="C142" s="75"/>
      <c r="D142" s="76"/>
      <c r="E142" s="69"/>
      <c r="F142" s="69"/>
      <c r="G142" s="69"/>
      <c r="H142" s="69"/>
      <c r="I142" s="69"/>
    </row>
    <row r="143" spans="2:9" x14ac:dyDescent="0.2">
      <c r="B143" s="75"/>
      <c r="C143" s="75"/>
      <c r="D143" s="76"/>
      <c r="E143" s="69"/>
      <c r="F143" s="69"/>
      <c r="G143" s="69"/>
      <c r="H143" s="69"/>
      <c r="I143" s="69"/>
    </row>
    <row r="144" spans="2:9" x14ac:dyDescent="0.2">
      <c r="B144" s="75"/>
      <c r="C144" s="75"/>
      <c r="D144" s="76"/>
      <c r="E144" s="69"/>
      <c r="F144" s="69"/>
      <c r="G144" s="69"/>
      <c r="H144" s="69"/>
      <c r="I144" s="69"/>
    </row>
    <row r="145" spans="2:9" x14ac:dyDescent="0.2">
      <c r="B145" s="75"/>
      <c r="C145" s="75"/>
      <c r="D145" s="76"/>
      <c r="E145" s="69"/>
      <c r="F145" s="69"/>
      <c r="G145" s="69"/>
      <c r="H145" s="69"/>
      <c r="I145" s="69"/>
    </row>
    <row r="146" spans="2:9" x14ac:dyDescent="0.2">
      <c r="B146" s="75"/>
      <c r="C146" s="75"/>
      <c r="D146" s="76"/>
      <c r="E146" s="69"/>
      <c r="F146" s="69"/>
      <c r="G146" s="69"/>
      <c r="H146" s="69"/>
      <c r="I146" s="69"/>
    </row>
    <row r="147" spans="2:9" x14ac:dyDescent="0.2">
      <c r="B147" s="75"/>
      <c r="C147" s="75"/>
      <c r="D147" s="76"/>
      <c r="E147" s="69"/>
      <c r="F147" s="69"/>
      <c r="G147" s="69"/>
      <c r="H147" s="69"/>
      <c r="I147" s="69"/>
    </row>
    <row r="148" spans="2:9" x14ac:dyDescent="0.2">
      <c r="B148" s="75"/>
      <c r="C148" s="75"/>
      <c r="D148" s="76"/>
      <c r="E148" s="69"/>
      <c r="F148" s="69"/>
      <c r="G148" s="69"/>
      <c r="H148" s="69"/>
      <c r="I148" s="69"/>
    </row>
    <row r="149" spans="2:9" x14ac:dyDescent="0.2">
      <c r="B149" s="75"/>
      <c r="C149" s="75"/>
      <c r="D149" s="76"/>
      <c r="E149" s="69"/>
      <c r="F149" s="69"/>
      <c r="G149" s="69"/>
      <c r="H149" s="69"/>
      <c r="I149" s="69"/>
    </row>
    <row r="150" spans="2:9" x14ac:dyDescent="0.2">
      <c r="B150" s="75"/>
      <c r="C150" s="75"/>
      <c r="D150" s="76"/>
      <c r="E150" s="69"/>
      <c r="F150" s="69"/>
      <c r="G150" s="69"/>
      <c r="H150" s="69"/>
      <c r="I150" s="69"/>
    </row>
    <row r="151" spans="2:9" x14ac:dyDescent="0.2">
      <c r="B151" s="75"/>
      <c r="C151" s="75"/>
      <c r="D151" s="76"/>
      <c r="E151" s="69"/>
      <c r="F151" s="69"/>
      <c r="G151" s="69"/>
      <c r="H151" s="69"/>
      <c r="I151" s="69"/>
    </row>
    <row r="152" spans="2:9" x14ac:dyDescent="0.2">
      <c r="B152" s="75"/>
      <c r="C152" s="75"/>
      <c r="D152" s="76"/>
      <c r="E152" s="69"/>
      <c r="F152" s="69"/>
      <c r="G152" s="69"/>
      <c r="H152" s="69"/>
      <c r="I152" s="69"/>
    </row>
    <row r="153" spans="2:9" x14ac:dyDescent="0.2">
      <c r="B153" s="75"/>
      <c r="C153" s="75"/>
      <c r="D153" s="76"/>
      <c r="E153" s="69"/>
      <c r="F153" s="69"/>
      <c r="G153" s="69"/>
      <c r="H153" s="69"/>
      <c r="I153" s="69"/>
    </row>
    <row r="154" spans="2:9" x14ac:dyDescent="0.2">
      <c r="B154" s="75"/>
      <c r="C154" s="75"/>
      <c r="D154" s="76"/>
      <c r="E154" s="69"/>
      <c r="F154" s="69"/>
      <c r="G154" s="69"/>
      <c r="H154" s="69"/>
      <c r="I154" s="69"/>
    </row>
    <row r="155" spans="2:9" x14ac:dyDescent="0.2">
      <c r="B155" s="75"/>
      <c r="C155" s="75"/>
      <c r="D155" s="76"/>
      <c r="E155" s="69"/>
      <c r="F155" s="69"/>
      <c r="G155" s="69"/>
      <c r="H155" s="69"/>
      <c r="I155" s="69"/>
    </row>
    <row r="156" spans="2:9" x14ac:dyDescent="0.2">
      <c r="B156" s="75"/>
      <c r="C156" s="75"/>
      <c r="D156" s="76"/>
      <c r="E156" s="69"/>
      <c r="F156" s="69"/>
      <c r="G156" s="69"/>
      <c r="H156" s="69"/>
      <c r="I156" s="69"/>
    </row>
    <row r="157" spans="2:9" x14ac:dyDescent="0.2">
      <c r="B157" s="75"/>
      <c r="C157" s="75"/>
      <c r="D157" s="76"/>
      <c r="E157" s="69"/>
      <c r="F157" s="69"/>
      <c r="G157" s="69"/>
      <c r="H157" s="69"/>
      <c r="I157" s="69"/>
    </row>
    <row r="158" spans="2:9" x14ac:dyDescent="0.2">
      <c r="B158" s="75"/>
      <c r="C158" s="75"/>
      <c r="D158" s="76"/>
      <c r="E158" s="69"/>
      <c r="F158" s="69"/>
      <c r="G158" s="69"/>
      <c r="H158" s="69"/>
      <c r="I158" s="69"/>
    </row>
    <row r="159" spans="2:9" x14ac:dyDescent="0.2">
      <c r="B159" s="75"/>
      <c r="C159" s="75"/>
      <c r="D159" s="76"/>
      <c r="E159" s="69"/>
      <c r="F159" s="69"/>
      <c r="G159" s="69"/>
      <c r="H159" s="69"/>
      <c r="I159" s="69"/>
    </row>
    <row r="160" spans="2:9" x14ac:dyDescent="0.2">
      <c r="B160" s="75"/>
      <c r="C160" s="75"/>
      <c r="D160" s="76"/>
      <c r="E160" s="69"/>
      <c r="F160" s="69"/>
      <c r="G160" s="69"/>
      <c r="H160" s="69"/>
      <c r="I160" s="69"/>
    </row>
    <row r="161" spans="2:9" x14ac:dyDescent="0.2">
      <c r="B161" s="75"/>
      <c r="C161" s="75"/>
      <c r="D161" s="76"/>
      <c r="E161" s="69"/>
      <c r="F161" s="69"/>
      <c r="G161" s="69"/>
      <c r="H161" s="69"/>
      <c r="I161" s="69"/>
    </row>
    <row r="162" spans="2:9" x14ac:dyDescent="0.2">
      <c r="B162" s="75"/>
      <c r="C162" s="75"/>
      <c r="D162" s="76"/>
      <c r="E162" s="69"/>
      <c r="F162" s="69"/>
      <c r="G162" s="69"/>
      <c r="H162" s="69"/>
      <c r="I162" s="69"/>
    </row>
    <row r="163" spans="2:9" x14ac:dyDescent="0.2">
      <c r="B163" s="75"/>
      <c r="C163" s="75"/>
      <c r="D163" s="76"/>
      <c r="E163" s="69"/>
      <c r="F163" s="69"/>
      <c r="G163" s="69"/>
      <c r="H163" s="69"/>
      <c r="I163" s="69"/>
    </row>
    <row r="164" spans="2:9" x14ac:dyDescent="0.2">
      <c r="B164" s="75"/>
      <c r="C164" s="75"/>
      <c r="D164" s="76"/>
      <c r="E164" s="69"/>
      <c r="F164" s="69"/>
      <c r="G164" s="69"/>
      <c r="H164" s="69"/>
      <c r="I164" s="69"/>
    </row>
    <row r="165" spans="2:9" x14ac:dyDescent="0.2">
      <c r="B165" s="75"/>
      <c r="C165" s="75"/>
      <c r="D165" s="76"/>
      <c r="E165" s="69"/>
      <c r="F165" s="69"/>
      <c r="G165" s="69"/>
      <c r="H165" s="69"/>
      <c r="I165" s="69"/>
    </row>
    <row r="166" spans="2:9" x14ac:dyDescent="0.2">
      <c r="B166" s="75"/>
      <c r="C166" s="75"/>
      <c r="D166" s="76"/>
      <c r="E166" s="69"/>
      <c r="F166" s="69"/>
      <c r="G166" s="69"/>
      <c r="H166" s="69"/>
      <c r="I166" s="69"/>
    </row>
    <row r="167" spans="2:9" x14ac:dyDescent="0.2">
      <c r="B167" s="75"/>
      <c r="C167" s="75"/>
      <c r="D167" s="76"/>
      <c r="E167" s="69"/>
      <c r="F167" s="69"/>
      <c r="G167" s="69"/>
      <c r="H167" s="69"/>
      <c r="I167" s="69"/>
    </row>
    <row r="168" spans="2:9" x14ac:dyDescent="0.2">
      <c r="B168" s="75"/>
      <c r="C168" s="75"/>
      <c r="D168" s="76"/>
      <c r="E168" s="69"/>
      <c r="F168" s="69"/>
      <c r="G168" s="69"/>
      <c r="H168" s="69"/>
      <c r="I168" s="69"/>
    </row>
    <row r="169" spans="2:9" x14ac:dyDescent="0.2">
      <c r="B169" s="75"/>
      <c r="C169" s="75"/>
      <c r="D169" s="76"/>
      <c r="E169" s="69"/>
      <c r="F169" s="69"/>
      <c r="G169" s="69"/>
      <c r="H169" s="69"/>
      <c r="I169" s="69"/>
    </row>
    <row r="170" spans="2:9" x14ac:dyDescent="0.2">
      <c r="B170" s="75"/>
      <c r="C170" s="75"/>
      <c r="D170" s="76"/>
      <c r="E170" s="69"/>
      <c r="F170" s="69"/>
      <c r="G170" s="69"/>
      <c r="H170" s="69"/>
      <c r="I170" s="69"/>
    </row>
    <row r="171" spans="2:9" x14ac:dyDescent="0.2">
      <c r="B171" s="75"/>
      <c r="C171" s="75"/>
      <c r="D171" s="76"/>
      <c r="E171" s="69"/>
      <c r="F171" s="69"/>
      <c r="G171" s="69"/>
      <c r="H171" s="69"/>
      <c r="I171" s="69"/>
    </row>
    <row r="172" spans="2:9" x14ac:dyDescent="0.2">
      <c r="B172" s="75"/>
      <c r="C172" s="75"/>
      <c r="D172" s="76"/>
      <c r="E172" s="69"/>
      <c r="F172" s="69"/>
      <c r="G172" s="69"/>
      <c r="H172" s="69"/>
      <c r="I172" s="69"/>
    </row>
    <row r="173" spans="2:9" x14ac:dyDescent="0.2">
      <c r="B173" s="75"/>
      <c r="C173" s="75"/>
      <c r="D173" s="76"/>
      <c r="E173" s="69"/>
      <c r="F173" s="69"/>
      <c r="G173" s="69"/>
      <c r="H173" s="69"/>
      <c r="I173" s="69"/>
    </row>
    <row r="174" spans="2:9" x14ac:dyDescent="0.2">
      <c r="B174" s="75"/>
      <c r="C174" s="75"/>
      <c r="D174" s="76"/>
      <c r="E174" s="69"/>
      <c r="F174" s="69"/>
      <c r="G174" s="69"/>
      <c r="H174" s="69"/>
      <c r="I174" s="69"/>
    </row>
    <row r="175" spans="2:9" x14ac:dyDescent="0.2">
      <c r="B175" s="75"/>
      <c r="C175" s="75"/>
      <c r="D175" s="76"/>
      <c r="E175" s="69"/>
      <c r="F175" s="69"/>
      <c r="G175" s="69"/>
      <c r="H175" s="69"/>
      <c r="I175" s="69"/>
    </row>
    <row r="176" spans="2:9" x14ac:dyDescent="0.2">
      <c r="B176" s="75"/>
      <c r="C176" s="75"/>
      <c r="D176" s="76"/>
      <c r="E176" s="69"/>
      <c r="F176" s="69"/>
      <c r="G176" s="69"/>
      <c r="H176" s="69"/>
      <c r="I176" s="69"/>
    </row>
    <row r="177" spans="2:9" x14ac:dyDescent="0.2">
      <c r="B177" s="75"/>
      <c r="C177" s="75"/>
      <c r="D177" s="76"/>
      <c r="E177" s="69"/>
      <c r="F177" s="69"/>
      <c r="G177" s="69"/>
      <c r="H177" s="69"/>
      <c r="I177" s="69"/>
    </row>
    <row r="178" spans="2:9" x14ac:dyDescent="0.2">
      <c r="B178" s="75"/>
      <c r="C178" s="75"/>
      <c r="D178" s="76"/>
      <c r="E178" s="69"/>
      <c r="F178" s="69"/>
      <c r="G178" s="69"/>
      <c r="H178" s="69"/>
      <c r="I178" s="69"/>
    </row>
    <row r="179" spans="2:9" x14ac:dyDescent="0.2">
      <c r="B179" s="75"/>
      <c r="C179" s="75"/>
      <c r="D179" s="76"/>
      <c r="E179" s="69"/>
      <c r="F179" s="69"/>
      <c r="G179" s="69"/>
      <c r="H179" s="69"/>
      <c r="I179" s="69"/>
    </row>
    <row r="180" spans="2:9" x14ac:dyDescent="0.2">
      <c r="B180" s="75"/>
      <c r="C180" s="75"/>
      <c r="D180" s="76"/>
      <c r="E180" s="69"/>
      <c r="F180" s="69"/>
      <c r="G180" s="69"/>
      <c r="H180" s="69"/>
      <c r="I180" s="69"/>
    </row>
    <row r="181" spans="2:9" x14ac:dyDescent="0.2">
      <c r="B181" s="75"/>
      <c r="C181" s="75"/>
      <c r="D181" s="76"/>
      <c r="E181" s="69"/>
      <c r="F181" s="69"/>
      <c r="G181" s="69"/>
      <c r="H181" s="69"/>
      <c r="I181" s="69"/>
    </row>
    <row r="182" spans="2:9" x14ac:dyDescent="0.2">
      <c r="B182" s="75"/>
      <c r="C182" s="75"/>
      <c r="D182" s="76"/>
      <c r="E182" s="69"/>
      <c r="F182" s="69"/>
      <c r="G182" s="69"/>
      <c r="H182" s="69"/>
      <c r="I182" s="69"/>
    </row>
    <row r="183" spans="2:9" x14ac:dyDescent="0.2">
      <c r="B183" s="75"/>
      <c r="C183" s="75"/>
      <c r="D183" s="76"/>
      <c r="E183" s="69"/>
      <c r="F183" s="69"/>
      <c r="G183" s="69"/>
      <c r="H183" s="69"/>
      <c r="I183" s="69"/>
    </row>
    <row r="184" spans="2:9" x14ac:dyDescent="0.2">
      <c r="B184" s="75"/>
      <c r="C184" s="75"/>
      <c r="D184" s="76"/>
      <c r="E184" s="69"/>
      <c r="F184" s="69"/>
      <c r="G184" s="69"/>
      <c r="H184" s="69"/>
      <c r="I184" s="69"/>
    </row>
    <row r="185" spans="2:9" x14ac:dyDescent="0.2">
      <c r="B185" s="75"/>
      <c r="C185" s="75"/>
      <c r="D185" s="76"/>
      <c r="E185" s="69"/>
      <c r="F185" s="69"/>
      <c r="G185" s="69"/>
      <c r="H185" s="69"/>
      <c r="I185" s="69"/>
    </row>
    <row r="186" spans="2:9" x14ac:dyDescent="0.2">
      <c r="B186" s="75"/>
      <c r="C186" s="75"/>
      <c r="D186" s="76"/>
      <c r="E186" s="69"/>
      <c r="F186" s="69"/>
      <c r="G186" s="69"/>
      <c r="H186" s="69"/>
      <c r="I186" s="69"/>
    </row>
    <row r="187" spans="2:9" x14ac:dyDescent="0.2">
      <c r="B187" s="75"/>
      <c r="C187" s="75"/>
      <c r="D187" s="76"/>
      <c r="E187" s="69"/>
      <c r="F187" s="69"/>
      <c r="G187" s="69"/>
      <c r="H187" s="69"/>
      <c r="I187" s="69"/>
    </row>
    <row r="188" spans="2:9" x14ac:dyDescent="0.2">
      <c r="B188" s="75"/>
      <c r="C188" s="75"/>
      <c r="D188" s="76"/>
      <c r="E188" s="69"/>
      <c r="F188" s="69"/>
      <c r="G188" s="69"/>
      <c r="H188" s="69"/>
      <c r="I188" s="69"/>
    </row>
    <row r="189" spans="2:9" x14ac:dyDescent="0.2">
      <c r="B189" s="75"/>
      <c r="C189" s="75"/>
      <c r="D189" s="76"/>
      <c r="E189" s="69"/>
      <c r="F189" s="69"/>
      <c r="G189" s="69"/>
      <c r="H189" s="69"/>
      <c r="I189" s="69"/>
    </row>
    <row r="190" spans="2:9" x14ac:dyDescent="0.2">
      <c r="B190" s="75"/>
      <c r="C190" s="75"/>
      <c r="D190" s="76"/>
      <c r="E190" s="69"/>
      <c r="F190" s="69"/>
      <c r="G190" s="69"/>
      <c r="H190" s="69"/>
      <c r="I190" s="69"/>
    </row>
  </sheetData>
  <mergeCells count="2">
    <mergeCell ref="L13:L14"/>
    <mergeCell ref="L62:L63"/>
  </mergeCells>
  <pageMargins left="0.75" right="0.75" top="1" bottom="1" header="0.5" footer="0.5"/>
  <pageSetup paperSize="9" scale="36" orientation="landscape" r:id="rId1"/>
  <headerFooter alignWithMargins="0">
    <oddFooter>&amp;RStora Enso Oyj
&amp;F
&amp;A</oddFoot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pageSetUpPr fitToPage="1"/>
  </sheetPr>
  <dimension ref="A1:K14"/>
  <sheetViews>
    <sheetView workbookViewId="0">
      <selection activeCell="N6" sqref="N6"/>
    </sheetView>
  </sheetViews>
  <sheetFormatPr defaultColWidth="9.140625" defaultRowHeight="11.25" x14ac:dyDescent="0.2"/>
  <cols>
    <col min="1" max="1" width="24" style="1" customWidth="1"/>
    <col min="2" max="8" width="9.5703125" style="1" customWidth="1"/>
    <col min="9" max="16384" width="9.140625" style="1"/>
  </cols>
  <sheetData>
    <row r="1" spans="1:11" ht="15.75" x14ac:dyDescent="0.25">
      <c r="A1" s="35" t="s">
        <v>117</v>
      </c>
      <c r="B1" s="2"/>
      <c r="C1"/>
      <c r="D1" s="3"/>
      <c r="E1" s="3"/>
      <c r="F1" s="3"/>
      <c r="G1" s="3"/>
      <c r="H1" s="4"/>
    </row>
    <row r="2" spans="1:11" s="27" customFormat="1" x14ac:dyDescent="0.2"/>
    <row r="3" spans="1:11" s="27" customFormat="1" ht="13.5" thickBot="1" x14ac:dyDescent="0.25">
      <c r="A3" s="79" t="s">
        <v>2</v>
      </c>
      <c r="B3" s="108">
        <v>2020</v>
      </c>
      <c r="C3" s="108" t="s">
        <v>172</v>
      </c>
      <c r="D3" s="108" t="s">
        <v>174</v>
      </c>
      <c r="E3" s="108" t="s">
        <v>193</v>
      </c>
      <c r="F3" s="108" t="s">
        <v>201</v>
      </c>
      <c r="G3" s="108">
        <v>2019</v>
      </c>
      <c r="H3" s="108" t="s">
        <v>145</v>
      </c>
      <c r="I3" s="108" t="s">
        <v>146</v>
      </c>
      <c r="J3" s="108" t="s">
        <v>169</v>
      </c>
      <c r="K3" s="108" t="s">
        <v>170</v>
      </c>
    </row>
    <row r="4" spans="1:11" ht="12.75" x14ac:dyDescent="0.2">
      <c r="A4" s="100" t="s">
        <v>199</v>
      </c>
      <c r="B4" s="312">
        <v>3115</v>
      </c>
      <c r="C4" s="312">
        <v>759</v>
      </c>
      <c r="D4" s="313">
        <v>771</v>
      </c>
      <c r="E4" s="313">
        <v>821</v>
      </c>
      <c r="F4" s="313">
        <v>764</v>
      </c>
      <c r="G4" s="313">
        <v>3254</v>
      </c>
      <c r="H4" s="313">
        <v>770</v>
      </c>
      <c r="I4" s="313">
        <v>805</v>
      </c>
      <c r="J4" s="313">
        <v>848</v>
      </c>
      <c r="K4" s="313">
        <v>832</v>
      </c>
    </row>
    <row r="5" spans="1:11" ht="12.75" x14ac:dyDescent="0.2">
      <c r="A5" s="100" t="s">
        <v>99</v>
      </c>
      <c r="B5" s="312">
        <v>594</v>
      </c>
      <c r="C5" s="312">
        <v>160</v>
      </c>
      <c r="D5" s="313">
        <v>145</v>
      </c>
      <c r="E5" s="313">
        <v>141</v>
      </c>
      <c r="F5" s="313">
        <v>149</v>
      </c>
      <c r="G5" s="313">
        <v>698</v>
      </c>
      <c r="H5" s="313">
        <v>170</v>
      </c>
      <c r="I5" s="313">
        <v>167</v>
      </c>
      <c r="J5" s="313">
        <v>181</v>
      </c>
      <c r="K5" s="313">
        <v>180</v>
      </c>
    </row>
    <row r="6" spans="1:11" ht="12.75" x14ac:dyDescent="0.2">
      <c r="A6" s="100" t="s">
        <v>47</v>
      </c>
      <c r="B6" s="312">
        <v>1193</v>
      </c>
      <c r="C6" s="312">
        <v>314</v>
      </c>
      <c r="D6" s="313">
        <v>305</v>
      </c>
      <c r="E6" s="313">
        <v>288</v>
      </c>
      <c r="F6" s="313">
        <v>286</v>
      </c>
      <c r="G6" s="313">
        <v>1464</v>
      </c>
      <c r="H6" s="313">
        <v>341</v>
      </c>
      <c r="I6" s="313">
        <v>331</v>
      </c>
      <c r="J6" s="313">
        <v>394</v>
      </c>
      <c r="K6" s="313">
        <v>398</v>
      </c>
    </row>
    <row r="7" spans="1:11" ht="12.75" x14ac:dyDescent="0.2">
      <c r="A7" s="100" t="s">
        <v>100</v>
      </c>
      <c r="B7" s="312">
        <v>1386</v>
      </c>
      <c r="C7" s="312">
        <v>360</v>
      </c>
      <c r="D7" s="313">
        <v>341</v>
      </c>
      <c r="E7" s="313">
        <v>347</v>
      </c>
      <c r="F7" s="313">
        <v>338</v>
      </c>
      <c r="G7" s="313">
        <v>1569</v>
      </c>
      <c r="H7" s="313">
        <v>374</v>
      </c>
      <c r="I7" s="313">
        <v>380</v>
      </c>
      <c r="J7" s="313">
        <v>412</v>
      </c>
      <c r="K7" s="313">
        <v>403</v>
      </c>
    </row>
    <row r="8" spans="1:11" ht="12.75" x14ac:dyDescent="0.2">
      <c r="A8" s="100" t="s">
        <v>200</v>
      </c>
      <c r="B8" s="312">
        <v>2046</v>
      </c>
      <c r="C8" s="312">
        <v>527</v>
      </c>
      <c r="D8" s="313">
        <v>457</v>
      </c>
      <c r="E8" s="313">
        <v>519</v>
      </c>
      <c r="F8" s="313">
        <v>542</v>
      </c>
      <c r="G8" s="313">
        <v>2321</v>
      </c>
      <c r="H8" s="313">
        <v>558</v>
      </c>
      <c r="I8" s="313">
        <v>518</v>
      </c>
      <c r="J8" s="313">
        <v>603</v>
      </c>
      <c r="K8" s="313">
        <v>642</v>
      </c>
    </row>
    <row r="9" spans="1:11" ht="12.75" x14ac:dyDescent="0.2">
      <c r="A9" s="100" t="s">
        <v>101</v>
      </c>
      <c r="B9" s="312">
        <v>1979</v>
      </c>
      <c r="C9" s="312">
        <v>476</v>
      </c>
      <c r="D9" s="313">
        <v>468</v>
      </c>
      <c r="E9" s="313">
        <v>445</v>
      </c>
      <c r="F9" s="313">
        <v>591</v>
      </c>
      <c r="G9" s="313">
        <v>2856</v>
      </c>
      <c r="H9" s="313">
        <v>694</v>
      </c>
      <c r="I9" s="313">
        <v>690</v>
      </c>
      <c r="J9" s="313">
        <v>712</v>
      </c>
      <c r="K9" s="313">
        <v>760</v>
      </c>
    </row>
    <row r="10" spans="1:11" ht="12.75" x14ac:dyDescent="0.2">
      <c r="A10" s="100" t="s">
        <v>0</v>
      </c>
      <c r="B10" s="312">
        <v>928</v>
      </c>
      <c r="C10" s="312">
        <v>231</v>
      </c>
      <c r="D10" s="313">
        <v>230</v>
      </c>
      <c r="E10" s="313">
        <v>221</v>
      </c>
      <c r="F10" s="313">
        <v>246</v>
      </c>
      <c r="G10" s="313">
        <v>1076</v>
      </c>
      <c r="H10" s="313">
        <v>262</v>
      </c>
      <c r="I10" s="313">
        <v>268</v>
      </c>
      <c r="J10" s="313">
        <v>265</v>
      </c>
      <c r="K10" s="313">
        <v>280</v>
      </c>
    </row>
    <row r="11" spans="1:11" ht="13.5" thickBot="1" x14ac:dyDescent="0.25">
      <c r="A11" s="101" t="s">
        <v>36</v>
      </c>
      <c r="B11" s="314">
        <v>-2687</v>
      </c>
      <c r="C11" s="314">
        <v>-673</v>
      </c>
      <c r="D11" s="315">
        <v>-637</v>
      </c>
      <c r="E11" s="315">
        <v>-669</v>
      </c>
      <c r="F11" s="315">
        <v>-709</v>
      </c>
      <c r="G11" s="315">
        <v>-3184</v>
      </c>
      <c r="H11" s="315">
        <v>-757</v>
      </c>
      <c r="I11" s="315">
        <v>-759</v>
      </c>
      <c r="J11" s="315">
        <v>-807</v>
      </c>
      <c r="K11" s="315">
        <v>-861</v>
      </c>
    </row>
    <row r="12" spans="1:11" ht="13.5" thickBot="1" x14ac:dyDescent="0.25">
      <c r="A12" s="98" t="s">
        <v>42</v>
      </c>
      <c r="B12" s="316">
        <v>8553</v>
      </c>
      <c r="C12" s="316">
        <v>2154</v>
      </c>
      <c r="D12" s="317">
        <v>2079</v>
      </c>
      <c r="E12" s="317">
        <v>2114</v>
      </c>
      <c r="F12" s="317">
        <v>2207</v>
      </c>
      <c r="G12" s="317">
        <v>10055</v>
      </c>
      <c r="H12" s="317">
        <v>2411</v>
      </c>
      <c r="I12" s="317">
        <v>2402</v>
      </c>
      <c r="J12" s="317">
        <v>2608</v>
      </c>
      <c r="K12" s="317">
        <v>2635</v>
      </c>
    </row>
    <row r="14" spans="1:11" s="240" customFormat="1" ht="12" x14ac:dyDescent="0.2">
      <c r="A14" s="1" t="s">
        <v>202</v>
      </c>
      <c r="B14" s="1"/>
      <c r="C14" s="1"/>
    </row>
  </sheetData>
  <pageMargins left="0.75" right="0.75" top="1" bottom="1" header="0.5" footer="0.5"/>
  <pageSetup paperSize="9" orientation="landscape" r:id="rId1"/>
  <headerFooter alignWithMargins="0">
    <oddFooter>&amp;RStora Enso Oyj
&amp;F
&amp;A</oddFoot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pageSetUpPr fitToPage="1"/>
  </sheetPr>
  <dimension ref="A1:K21"/>
  <sheetViews>
    <sheetView tabSelected="1" zoomScale="130" zoomScaleNormal="130" workbookViewId="0">
      <selection activeCell="A23" sqref="A23"/>
    </sheetView>
  </sheetViews>
  <sheetFormatPr defaultColWidth="9.140625" defaultRowHeight="11.25" x14ac:dyDescent="0.2"/>
  <cols>
    <col min="1" max="1" width="35.5703125" style="1" customWidth="1"/>
    <col min="2" max="7" width="9.5703125" style="1" customWidth="1"/>
    <col min="8" max="16384" width="9.140625" style="1"/>
  </cols>
  <sheetData>
    <row r="1" spans="1:11" ht="15" customHeight="1" x14ac:dyDescent="0.25">
      <c r="A1" s="6" t="s">
        <v>48</v>
      </c>
      <c r="B1" s="5"/>
      <c r="C1" s="6"/>
      <c r="D1" s="5"/>
      <c r="E1" s="5"/>
      <c r="F1" s="5"/>
      <c r="G1" s="7"/>
    </row>
    <row r="2" spans="1:11" s="27" customFormat="1" ht="12" x14ac:dyDescent="0.2">
      <c r="A2" s="29"/>
      <c r="B2" s="32"/>
      <c r="C2" s="32"/>
      <c r="D2" s="30"/>
      <c r="E2" s="30"/>
      <c r="F2" s="30"/>
      <c r="G2" s="30"/>
      <c r="H2" s="30"/>
      <c r="I2" s="30"/>
    </row>
    <row r="3" spans="1:11" s="27" customFormat="1" ht="12" thickBot="1" x14ac:dyDescent="0.25">
      <c r="A3" s="79" t="s">
        <v>2</v>
      </c>
      <c r="B3" s="65">
        <v>2020</v>
      </c>
      <c r="C3" s="65" t="s">
        <v>172</v>
      </c>
      <c r="D3" s="65" t="s">
        <v>174</v>
      </c>
      <c r="E3" s="65" t="s">
        <v>193</v>
      </c>
      <c r="F3" s="65" t="s">
        <v>201</v>
      </c>
      <c r="G3" s="65">
        <v>2019</v>
      </c>
      <c r="H3" s="65" t="s">
        <v>145</v>
      </c>
      <c r="I3" s="65" t="s">
        <v>146</v>
      </c>
      <c r="J3" s="109" t="s">
        <v>169</v>
      </c>
      <c r="K3" s="109" t="s">
        <v>170</v>
      </c>
    </row>
    <row r="4" spans="1:11" s="27" customFormat="1" x14ac:dyDescent="0.2">
      <c r="A4" s="82" t="s">
        <v>199</v>
      </c>
      <c r="B4" s="93">
        <v>403</v>
      </c>
      <c r="C4" s="148">
        <v>67</v>
      </c>
      <c r="D4" s="159">
        <v>111</v>
      </c>
      <c r="E4" s="159">
        <v>130</v>
      </c>
      <c r="F4" s="159">
        <v>95</v>
      </c>
      <c r="G4" s="159">
        <v>339</v>
      </c>
      <c r="H4" s="159">
        <v>57</v>
      </c>
      <c r="I4" s="159">
        <v>86</v>
      </c>
      <c r="J4" s="159">
        <v>98</v>
      </c>
      <c r="K4" s="159">
        <v>98</v>
      </c>
    </row>
    <row r="5" spans="1:11" x14ac:dyDescent="0.2">
      <c r="A5" s="82" t="s">
        <v>99</v>
      </c>
      <c r="B5" s="93">
        <v>34</v>
      </c>
      <c r="C5" s="148">
        <v>10</v>
      </c>
      <c r="D5" s="159">
        <v>8</v>
      </c>
      <c r="E5" s="159">
        <v>8</v>
      </c>
      <c r="F5" s="159">
        <v>8</v>
      </c>
      <c r="G5" s="159">
        <v>46</v>
      </c>
      <c r="H5" s="159">
        <v>10</v>
      </c>
      <c r="I5" s="159">
        <v>15</v>
      </c>
      <c r="J5" s="159">
        <v>14</v>
      </c>
      <c r="K5" s="159">
        <v>8</v>
      </c>
    </row>
    <row r="6" spans="1:11" x14ac:dyDescent="0.2">
      <c r="A6" s="82" t="s">
        <v>47</v>
      </c>
      <c r="B6" s="93">
        <v>9</v>
      </c>
      <c r="C6" s="148">
        <v>-12</v>
      </c>
      <c r="D6" s="159">
        <v>10</v>
      </c>
      <c r="E6" s="159">
        <v>19</v>
      </c>
      <c r="F6" s="159">
        <v>-7</v>
      </c>
      <c r="G6" s="159">
        <v>233</v>
      </c>
      <c r="H6" s="159">
        <v>-12</v>
      </c>
      <c r="I6" s="159">
        <v>39</v>
      </c>
      <c r="J6" s="159">
        <v>103</v>
      </c>
      <c r="K6" s="159">
        <v>103</v>
      </c>
    </row>
    <row r="7" spans="1:11" x14ac:dyDescent="0.2">
      <c r="A7" s="82" t="s">
        <v>100</v>
      </c>
      <c r="B7" s="93">
        <v>114</v>
      </c>
      <c r="C7" s="148">
        <v>33</v>
      </c>
      <c r="D7" s="159">
        <v>38</v>
      </c>
      <c r="E7" s="159">
        <v>26</v>
      </c>
      <c r="F7" s="159">
        <v>18</v>
      </c>
      <c r="G7" s="159">
        <v>105</v>
      </c>
      <c r="H7" s="159">
        <v>14</v>
      </c>
      <c r="I7" s="159">
        <v>27</v>
      </c>
      <c r="J7" s="159">
        <v>35</v>
      </c>
      <c r="K7" s="159">
        <v>29</v>
      </c>
    </row>
    <row r="8" spans="1:11" x14ac:dyDescent="0.2">
      <c r="A8" s="82" t="s">
        <v>200</v>
      </c>
      <c r="B8" s="93">
        <v>164</v>
      </c>
      <c r="C8" s="148">
        <v>41</v>
      </c>
      <c r="D8" s="159">
        <v>38</v>
      </c>
      <c r="E8" s="159">
        <v>41</v>
      </c>
      <c r="F8" s="159">
        <v>44</v>
      </c>
      <c r="G8" s="159">
        <v>99</v>
      </c>
      <c r="H8" s="159">
        <v>31</v>
      </c>
      <c r="I8" s="159">
        <v>25</v>
      </c>
      <c r="J8" s="159">
        <v>11</v>
      </c>
      <c r="K8" s="159">
        <v>33</v>
      </c>
    </row>
    <row r="9" spans="1:11" x14ac:dyDescent="0.2">
      <c r="A9" s="82" t="s">
        <v>101</v>
      </c>
      <c r="B9" s="93">
        <v>-38</v>
      </c>
      <c r="C9" s="148">
        <v>-5</v>
      </c>
      <c r="D9" s="159">
        <v>-16</v>
      </c>
      <c r="E9" s="159">
        <v>-39</v>
      </c>
      <c r="F9" s="159">
        <v>21</v>
      </c>
      <c r="G9" s="159">
        <v>213</v>
      </c>
      <c r="H9" s="159">
        <v>44</v>
      </c>
      <c r="I9" s="159">
        <v>50</v>
      </c>
      <c r="J9" s="159">
        <v>50</v>
      </c>
      <c r="K9" s="159">
        <v>69</v>
      </c>
    </row>
    <row r="10" spans="1:11" ht="12" thickBot="1" x14ac:dyDescent="0.25">
      <c r="A10" s="83" t="s">
        <v>0</v>
      </c>
      <c r="B10" s="94">
        <v>-35</v>
      </c>
      <c r="C10" s="149">
        <v>-16</v>
      </c>
      <c r="D10" s="160">
        <v>-13</v>
      </c>
      <c r="E10" s="160">
        <v>-7</v>
      </c>
      <c r="F10" s="160">
        <v>0</v>
      </c>
      <c r="G10" s="160">
        <v>-32</v>
      </c>
      <c r="H10" s="160">
        <v>-19</v>
      </c>
      <c r="I10" s="160">
        <v>2</v>
      </c>
      <c r="J10" s="160">
        <v>-11</v>
      </c>
      <c r="K10" s="160">
        <v>-4</v>
      </c>
    </row>
    <row r="11" spans="1:11" x14ac:dyDescent="0.2">
      <c r="A11" s="84" t="s">
        <v>44</v>
      </c>
      <c r="B11" s="92">
        <v>650</v>
      </c>
      <c r="C11" s="150">
        <v>118</v>
      </c>
      <c r="D11" s="161">
        <v>175</v>
      </c>
      <c r="E11" s="161">
        <v>178</v>
      </c>
      <c r="F11" s="161">
        <v>180</v>
      </c>
      <c r="G11" s="161">
        <v>1003</v>
      </c>
      <c r="H11" s="161">
        <v>124</v>
      </c>
      <c r="I11" s="161">
        <v>245</v>
      </c>
      <c r="J11" s="161">
        <v>299</v>
      </c>
      <c r="K11" s="161">
        <v>335</v>
      </c>
    </row>
    <row r="12" spans="1:11" x14ac:dyDescent="0.2">
      <c r="A12" s="82" t="s">
        <v>136</v>
      </c>
      <c r="B12" s="93">
        <v>362</v>
      </c>
      <c r="C12" s="148">
        <v>217</v>
      </c>
      <c r="D12" s="159">
        <v>-4</v>
      </c>
      <c r="E12" s="159">
        <v>55</v>
      </c>
      <c r="F12" s="159">
        <v>94</v>
      </c>
      <c r="G12" s="159">
        <v>494</v>
      </c>
      <c r="H12" s="159">
        <v>588</v>
      </c>
      <c r="I12" s="159">
        <v>-39</v>
      </c>
      <c r="J12" s="159">
        <v>-37</v>
      </c>
      <c r="K12" s="159">
        <v>-18</v>
      </c>
    </row>
    <row r="13" spans="1:11" ht="12" thickBot="1" x14ac:dyDescent="0.25">
      <c r="A13" s="83" t="s">
        <v>113</v>
      </c>
      <c r="B13" s="94">
        <v>-90</v>
      </c>
      <c r="C13" s="149">
        <v>-45</v>
      </c>
      <c r="D13" s="160">
        <v>-25</v>
      </c>
      <c r="E13" s="160">
        <v>-7</v>
      </c>
      <c r="F13" s="160">
        <v>-12</v>
      </c>
      <c r="G13" s="160">
        <v>-192</v>
      </c>
      <c r="H13" s="160">
        <v>-32</v>
      </c>
      <c r="I13" s="160">
        <v>-36</v>
      </c>
      <c r="J13" s="160">
        <v>-120</v>
      </c>
      <c r="K13" s="160">
        <v>-4</v>
      </c>
    </row>
    <row r="14" spans="1:11" x14ac:dyDescent="0.2">
      <c r="A14" s="84" t="s">
        <v>107</v>
      </c>
      <c r="B14" s="92">
        <v>922</v>
      </c>
      <c r="C14" s="150">
        <v>289</v>
      </c>
      <c r="D14" s="161">
        <v>145</v>
      </c>
      <c r="E14" s="161">
        <v>226</v>
      </c>
      <c r="F14" s="161">
        <v>262</v>
      </c>
      <c r="G14" s="161">
        <v>1305</v>
      </c>
      <c r="H14" s="161">
        <v>680</v>
      </c>
      <c r="I14" s="161">
        <v>170</v>
      </c>
      <c r="J14" s="161">
        <v>142</v>
      </c>
      <c r="K14" s="161">
        <v>313</v>
      </c>
    </row>
    <row r="15" spans="1:11" ht="12" thickBot="1" x14ac:dyDescent="0.25">
      <c r="A15" s="83" t="s">
        <v>3</v>
      </c>
      <c r="B15" s="94">
        <v>-150</v>
      </c>
      <c r="C15" s="149">
        <v>-30</v>
      </c>
      <c r="D15" s="160">
        <v>-31</v>
      </c>
      <c r="E15" s="160">
        <v>-36</v>
      </c>
      <c r="F15" s="160">
        <v>-53</v>
      </c>
      <c r="G15" s="160">
        <v>-168</v>
      </c>
      <c r="H15" s="160">
        <v>-34</v>
      </c>
      <c r="I15" s="160">
        <v>-55</v>
      </c>
      <c r="J15" s="160">
        <v>-48</v>
      </c>
      <c r="K15" s="160">
        <v>-31</v>
      </c>
    </row>
    <row r="16" spans="1:11" x14ac:dyDescent="0.2">
      <c r="A16" s="84" t="s">
        <v>104</v>
      </c>
      <c r="B16" s="92">
        <v>773</v>
      </c>
      <c r="C16" s="150">
        <v>260</v>
      </c>
      <c r="D16" s="161">
        <v>115</v>
      </c>
      <c r="E16" s="161">
        <v>190</v>
      </c>
      <c r="F16" s="161">
        <v>209</v>
      </c>
      <c r="G16" s="161">
        <v>1137</v>
      </c>
      <c r="H16" s="161">
        <v>646</v>
      </c>
      <c r="I16" s="161">
        <v>115</v>
      </c>
      <c r="J16" s="161">
        <v>93</v>
      </c>
      <c r="K16" s="161">
        <v>282</v>
      </c>
    </row>
    <row r="17" spans="1:11" ht="12" thickBot="1" x14ac:dyDescent="0.25">
      <c r="A17" s="83" t="s">
        <v>49</v>
      </c>
      <c r="B17" s="94">
        <v>-156</v>
      </c>
      <c r="C17" s="149">
        <v>-22</v>
      </c>
      <c r="D17" s="160">
        <v>-28</v>
      </c>
      <c r="E17" s="160">
        <v>-46</v>
      </c>
      <c r="F17" s="160">
        <v>-59</v>
      </c>
      <c r="G17" s="160">
        <v>-281</v>
      </c>
      <c r="H17" s="160">
        <v>-127</v>
      </c>
      <c r="I17" s="160">
        <v>-57</v>
      </c>
      <c r="J17" s="160">
        <v>-41</v>
      </c>
      <c r="K17" s="160">
        <v>-56</v>
      </c>
    </row>
    <row r="18" spans="1:11" ht="12" thickBot="1" x14ac:dyDescent="0.25">
      <c r="A18" s="85" t="s">
        <v>108</v>
      </c>
      <c r="B18" s="105">
        <v>617</v>
      </c>
      <c r="C18" s="151">
        <v>237</v>
      </c>
      <c r="D18" s="162">
        <v>86</v>
      </c>
      <c r="E18" s="162">
        <v>144</v>
      </c>
      <c r="F18" s="162">
        <v>149</v>
      </c>
      <c r="G18" s="162">
        <v>856</v>
      </c>
      <c r="H18" s="162">
        <v>519</v>
      </c>
      <c r="I18" s="162">
        <v>59</v>
      </c>
      <c r="J18" s="162">
        <v>52</v>
      </c>
      <c r="K18" s="162">
        <v>226</v>
      </c>
    </row>
    <row r="19" spans="1:11" ht="15" customHeight="1" x14ac:dyDescent="0.2">
      <c r="A19" s="320" t="s">
        <v>228</v>
      </c>
      <c r="B19" s="320"/>
      <c r="C19" s="320"/>
      <c r="D19" s="320"/>
      <c r="E19" s="320"/>
      <c r="F19" s="320"/>
      <c r="G19" s="320"/>
      <c r="H19" s="320"/>
      <c r="I19" s="320"/>
      <c r="J19" s="320"/>
      <c r="K19" s="320"/>
    </row>
    <row r="20" spans="1:11" x14ac:dyDescent="0.2">
      <c r="A20" s="321"/>
      <c r="B20" s="321"/>
      <c r="C20" s="321"/>
      <c r="D20" s="321"/>
      <c r="E20" s="321"/>
      <c r="F20" s="321"/>
      <c r="G20" s="321"/>
      <c r="H20" s="321"/>
      <c r="I20" s="321"/>
      <c r="J20" s="321"/>
      <c r="K20" s="321"/>
    </row>
    <row r="21" spans="1:11" x14ac:dyDescent="0.2">
      <c r="A21" s="321"/>
      <c r="B21" s="321"/>
      <c r="C21" s="321"/>
      <c r="D21" s="321"/>
      <c r="E21" s="321"/>
      <c r="F21" s="321"/>
      <c r="G21" s="321"/>
      <c r="H21" s="321"/>
      <c r="I21" s="321"/>
      <c r="J21" s="321"/>
      <c r="K21" s="321"/>
    </row>
  </sheetData>
  <mergeCells count="1">
    <mergeCell ref="A19:K21"/>
  </mergeCells>
  <pageMargins left="0.75" right="0.75" top="1" bottom="1" header="0.5" footer="0.5"/>
  <pageSetup paperSize="9" orientation="landscape" r:id="rId1"/>
  <headerFooter alignWithMargins="0">
    <oddFooter>&amp;RStora Enso Oyj
&amp;F
&amp;A</oddFooter>
  </headerFooter>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Publishing Document" ma:contentTypeID="0x010100884B7615DEE82B4CB77FBDE7EA106F5600FFA7B7D481FE7842841A79F3233EA8DC" ma:contentTypeVersion="1" ma:contentTypeDescription="" ma:contentTypeScope="" ma:versionID="69769bd13503e99a81de6a24c66f05c0">
  <xsd:schema xmlns:xsd="http://www.w3.org/2001/XMLSchema" xmlns:p="http://schemas.microsoft.com/office/2006/metadata/properties" xmlns:ns1="http://schemas.microsoft.com/sharepoint/v3" targetNamespace="http://schemas.microsoft.com/office/2006/metadata/properties" ma:root="true" ma:fieldsID="8a42b8db9b93842e974a424d4fb6ab07" ns1:_="">
    <xsd:import namespace="http://schemas.microsoft.com/sharepoint/v3"/>
    <xsd:element name="properties">
      <xsd:complexType>
        <xsd:sequence>
          <xsd:element name="documentManagement">
            <xsd:complexType>
              <xsd:all>
                <xsd:element ref="ns1:DateCreated" minOccurs="0"/>
                <xsd:element ref="ns1:DocKeywords"/>
                <xsd:element ref="ns1:DocComments" minOccurs="0"/>
                <xsd:element ref="ns1:SpecialType" minOccurs="0"/>
                <xsd:element ref="ns1:Archive" minOccurs="0"/>
                <xsd:element ref="ns1:SECategory" minOccurs="0"/>
                <xsd:element ref="ns1:Copyright" minOccurs="0"/>
                <xsd:element ref="ns1:Organization" minOccurs="0"/>
                <xsd:element ref="ns1:Used_x0020_Status" minOccurs="0"/>
              </xsd:all>
            </xsd:complexType>
          </xsd:element>
        </xsd:sequence>
      </xsd:complexType>
    </xsd:element>
  </xsd:schema>
  <xsd:schema xmlns:xsd="http://www.w3.org/2001/XMLSchema" xmlns:dms="http://schemas.microsoft.com/office/2006/documentManagement/types" targetNamespace="http://schemas.microsoft.com/sharepoint/v3" elementFormDefault="qualified">
    <xsd:import namespace="http://schemas.microsoft.com/office/2006/documentManagement/types"/>
    <xsd:element name="DateCreated" ma:index="9" nillable="true" ma:displayName="Date Created" ma:default="[today]" ma:format="DateOnly" ma:internalName="DateCreated">
      <xsd:simpleType>
        <xsd:restriction base="dms:DateTime"/>
      </xsd:simpleType>
    </xsd:element>
    <xsd:element name="DocKeywords" ma:index="10" ma:displayName="Keywords" ma:internalName="DocKeywords" ma:readOnly="false">
      <xsd:simpleType>
        <xsd:restriction base="dms:Note"/>
      </xsd:simpleType>
    </xsd:element>
    <xsd:element name="DocComments" ma:index="11" nillable="true" ma:displayName="Description" ma:internalName="DocComments">
      <xsd:simpleType>
        <xsd:restriction base="dms:Note"/>
      </xsd:simpleType>
    </xsd:element>
    <xsd:element name="SpecialType" ma:index="12" nillable="true" ma:displayName="Special Type" ma:default=" - " ma:internalName="SpecialType">
      <xsd:simpleType>
        <xsd:restriction base="dms:Choice">
          <xsd:enumeration value=" - "/>
          <xsd:enumeration value="Latest Investors Presentation"/>
          <xsd:enumeration value="Latest Interim Report"/>
          <xsd:enumeration value="Latest Shareholder Meeting"/>
          <xsd:enumeration value="Latest Annual Report"/>
        </xsd:restriction>
      </xsd:simpleType>
    </xsd:element>
    <xsd:element name="Archive" ma:index="13" nillable="true" ma:displayName="Archive" ma:internalName="Archive">
      <xsd:simpleType>
        <xsd:restriction base="dms:Boolean"/>
      </xsd:simpleType>
    </xsd:element>
    <xsd:element name="SECategory" ma:index="14" nillable="true" ma:displayName="Category" ma:internalName="SECategory" ma:readOnly="false" ma:requiredMultiChoice="true">
      <xsd:complexType>
        <xsd:complexContent>
          <xsd:extension base="dms:MultiChoice">
            <xsd:sequence>
              <xsd:element name="Value" maxOccurs="unbounded" minOccurs="0" nillable="true">
                <xsd:simpleType>
                  <xsd:restriction base="dms:Choice">
                    <xsd:enumeration value="Products"/>
                    <xsd:enumeration value="Sales"/>
                    <xsd:enumeration value="Research"/>
                    <xsd:enumeration value="Wood &amp; Forest"/>
                    <xsd:enumeration value="Investors"/>
                    <xsd:enumeration value="Media Centre"/>
                    <xsd:enumeration value="About us"/>
                    <xsd:enumeration value="Sustainability"/>
                    <xsd:enumeration value="Careers"/>
                    <xsd:enumeration value="Help"/>
                    <xsd:enumeration value="Links"/>
                  </xsd:restriction>
                </xsd:simpleType>
              </xsd:element>
            </xsd:sequence>
          </xsd:extension>
        </xsd:complexContent>
      </xsd:complexType>
    </xsd:element>
    <xsd:element name="Copyright" ma:index="15" nillable="true" ma:displayName="Copyright" ma:internalName="Copyright">
      <xsd:simpleType>
        <xsd:restriction base="dms:Text"/>
      </xsd:simpleType>
    </xsd:element>
    <xsd:element name="Organization" ma:index="16" nillable="true" ma:displayName="Organization" ma:internalName="Organization">
      <xsd:simpleType>
        <xsd:restriction base="dms:Text"/>
      </xsd:simpleType>
    </xsd:element>
    <xsd:element name="Used_x0020_Status" ma:index="17" nillable="true" ma:displayName="Status" ma:internalName="Used_x0020_Status">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office/internal/2005/internalDocumentation"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ma:index="8" ma:displayName="Author"/>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lastPrinted" minOccurs="0" maxOccurs="1" type="xsd:dateTime"/>
        <xsd:element name="contentStatus" minOccurs="0" maxOccurs="1" type="xsd:string"/>
      </xsd:all>
    </xsd:complexType>
  </xsd:schema>
</ct:contentTypeSchema>
</file>

<file path=customXml/item3.xml><?xml version="1.0" encoding="utf-8"?>
<LongProperties xmlns="http://schemas.microsoft.com/office/2006/metadata/longProperties"/>
</file>

<file path=customXml/item4.xml><?xml version="1.0" encoding="utf-8"?>
<p:properties xmlns:p="http://schemas.microsoft.com/office/2006/metadata/properties" xmlns:xsi="http://www.w3.org/2001/XMLSchema-instance" xmlns:pc="http://schemas.microsoft.com/office/infopath/2007/PartnerControls">
  <documentManagement>
    <SECategory xmlns="http://schemas.microsoft.com/sharepoint/v3">
      <Value xmlns="http://schemas.microsoft.com/sharepoint/v3">Investors</Value>
    </SECategory>
    <SpecialType xmlns="http://schemas.microsoft.com/sharepoint/v3">-</SpecialType>
    <DocComments xmlns="http://schemas.microsoft.com/sharepoint/v3">Key figures for Q2 2009, excel</DocComments>
    <Used_x0020_Status xmlns="http://schemas.microsoft.com/sharepoint/v3">Used</Used_x0020_Status>
    <Copyright xmlns="http://schemas.microsoft.com/sharepoint/v3" xsi:nil="true"/>
    <DateCreated xmlns="http://schemas.microsoft.com/sharepoint/v3">2012-04-23T21:00:00+00:00</DateCreated>
    <Archive xmlns="http://schemas.microsoft.com/sharepoint/v3">true</Archive>
    <Organization xmlns="http://schemas.microsoft.com/sharepoint/v3" xsi:nil="true"/>
    <DocKeywords xmlns="http://schemas.microsoft.com/sharepoint/v3">key figures, Interim review, Q2, quarterly report, quarterly reports, interim, quarterly, report, review</DocKeywords>
  </documentManagement>
</p:properties>
</file>

<file path=customXml/itemProps1.xml><?xml version="1.0" encoding="utf-8"?>
<ds:datastoreItem xmlns:ds="http://schemas.openxmlformats.org/officeDocument/2006/customXml" ds:itemID="{7AD8D734-674B-45EE-8F05-83E010DBC830}">
  <ds:schemaRefs>
    <ds:schemaRef ds:uri="http://schemas.microsoft.com/sharepoint/v3/contenttype/forms"/>
  </ds:schemaRefs>
</ds:datastoreItem>
</file>

<file path=customXml/itemProps2.xml><?xml version="1.0" encoding="utf-8"?>
<ds:datastoreItem xmlns:ds="http://schemas.openxmlformats.org/officeDocument/2006/customXml" ds:itemID="{D3FFF8AF-3F2C-4D0B-9106-F78DDE89539F}">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microsoft.com/sharepoint/v3"/>
    <ds:schemaRef ds:uri="http://schemas.microsoft.com/office/2006/documentManagement/types"/>
    <ds:schemaRef ds:uri="http://schemas.openxmlformats.org/package/2006/metadata/core-properties"/>
    <ds:schemaRef ds:uri="http://purl.org/dc/elements/1.1/"/>
    <ds:schemaRef ds:uri="http://purl.org/dc/terms/"/>
    <ds:schemaRef ds:uri="http://schemas.microsoft.com/office/internal/2005/internalDocumentation"/>
  </ds:schemaRefs>
</ds:datastoreItem>
</file>

<file path=customXml/itemProps3.xml><?xml version="1.0" encoding="utf-8"?>
<ds:datastoreItem xmlns:ds="http://schemas.openxmlformats.org/officeDocument/2006/customXml" ds:itemID="{EFDDC6BB-B72A-4F60-88A5-E4334F9FCB36}">
  <ds:schemaRefs>
    <ds:schemaRef ds:uri="http://schemas.microsoft.com/office/2006/metadata/longProperties"/>
  </ds:schemaRefs>
</ds:datastoreItem>
</file>

<file path=customXml/itemProps4.xml><?xml version="1.0" encoding="utf-8"?>
<ds:datastoreItem xmlns:ds="http://schemas.openxmlformats.org/officeDocument/2006/customXml" ds:itemID="{9079D09D-4BDA-4BB5-BE86-3B86FC340055}">
  <ds:schemaRefs>
    <ds:schemaRef ds:uri="http://schemas.microsoft.com/sharepoint/v3"/>
    <ds:schemaRef ds:uri="http://schemas.openxmlformats.org/package/2006/metadata/core-properties"/>
    <ds:schemaRef ds:uri="http://purl.org/dc/terms/"/>
    <ds:schemaRef ds:uri="http://schemas.microsoft.com/office/2006/documentManagement/types"/>
    <ds:schemaRef ds:uri="http://purl.org/dc/elements/1.1/"/>
    <ds:schemaRef ds:uri="http://schemas.microsoft.com/office/2006/metadata/properties"/>
    <ds:schemaRef ds:uri="http://www.w3.org/XML/1998/namespace"/>
    <ds:schemaRef ds:uri="http://purl.org/dc/dcmitype/"/>
    <ds:schemaRef ds:uri="http://schemas.microsoft.com/office/infopath/2007/PartnerControl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8</vt:i4>
      </vt:variant>
    </vt:vector>
  </HeadingPairs>
  <TitlesOfParts>
    <vt:vector size="8" baseType="lpstr">
      <vt:lpstr>Index</vt:lpstr>
      <vt:lpstr>Key figures</vt:lpstr>
      <vt:lpstr>Income statement</vt:lpstr>
      <vt:lpstr>Statement of Cash Flows</vt:lpstr>
      <vt:lpstr>Financial Position</vt:lpstr>
      <vt:lpstr>Segments</vt:lpstr>
      <vt:lpstr>Sales by Segment</vt:lpstr>
      <vt:lpstr>Op. EBIT by Segment</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Key figures for Interim Review January - June 2012</dc:title>
  <dc:creator>Stora Enso Oyj</dc:creator>
  <cp:lastModifiedBy>Nelimarkka, Sini</cp:lastModifiedBy>
  <cp:lastPrinted>2012-07-19T16:53:48Z</cp:lastPrinted>
  <dcterms:created xsi:type="dcterms:W3CDTF">2001-02-07T10:02:57Z</dcterms:created>
  <dcterms:modified xsi:type="dcterms:W3CDTF">2021-01-28T15:14:08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
    <vt:lpwstr>Publishing Document</vt:lpwstr>
  </property>
  <property fmtid="{D5CDD505-2E9C-101B-9397-08002B2CF9AE}" pid="3" name="display_urn:schemas-microsoft-com:office:office#Editor">
    <vt:lpwstr>System Account</vt:lpwstr>
  </property>
  <property fmtid="{D5CDD505-2E9C-101B-9397-08002B2CF9AE}" pid="4" name="xd_Signature">
    <vt:lpwstr/>
  </property>
  <property fmtid="{D5CDD505-2E9C-101B-9397-08002B2CF9AE}" pid="5" name="TemplateUrl">
    <vt:lpwstr/>
  </property>
  <property fmtid="{D5CDD505-2E9C-101B-9397-08002B2CF9AE}" pid="6" name="xd_ProgID">
    <vt:lpwstr/>
  </property>
  <property fmtid="{D5CDD505-2E9C-101B-9397-08002B2CF9AE}" pid="7" name="PublishingStartDate">
    <vt:lpwstr/>
  </property>
  <property fmtid="{D5CDD505-2E9C-101B-9397-08002B2CF9AE}" pid="8" name="PublishingExpirationDate">
    <vt:lpwstr/>
  </property>
  <property fmtid="{D5CDD505-2E9C-101B-9397-08002B2CF9AE}" pid="9" name="display_urn:schemas-microsoft-com:office:office#Author">
    <vt:lpwstr>System Account</vt:lpwstr>
  </property>
  <property fmtid="{D5CDD505-2E9C-101B-9397-08002B2CF9AE}" pid="10" name="_SourceUrl">
    <vt:lpwstr/>
  </property>
  <property fmtid="{D5CDD505-2E9C-101B-9397-08002B2CF9AE}" pid="11" name="thinkcellXlWorkbookDoNotDelete" linkTarget="&lt;?xml version=&quot;1.0&quot; encoding=&quot;UTF-16&quot; standalone=&quot;yes&quot;?&gt;&#10;&lt;root reqver=&quot;16160&quot;&gt;&lt;version val=&quot;17973&quot;/&gt;&lt;CXlWorkbook id=&quot;1&quot;&gt;&lt;m_cxllink/&gt;&lt;/CXlWorkbook&gt;&lt;/root&gt;">
    <vt:bool>false</vt:bool>
  </property>
</Properties>
</file>